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  <m/>
      </sharedItems>
      <fieldGroup par="9" base="1">
        <rangePr groupBy="days" startDate="2021-03-31T00:00:00" endDate="2021-08-30T05:17:10"/>
        <groupItems count="368">
          <s v="(пусто)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user_id" numFmtId="0">
      <sharedItems containsString="0" containsBlank="1" containsNumber="1" containsInteger="1" minValue="124" maxValue="349495" count="14483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  <m/>
      </sharedItems>
    </cacheField>
    <cacheField name="user_timezone" numFmtId="0">
      <sharedItems containsBlank="1"/>
    </cacheField>
    <cacheField name="UTC_time_difference" numFmtId="0">
      <sharedItems containsBlank="1"/>
    </cacheField>
    <cacheField name="day_of_the_week" numFmtId="0">
      <sharedItems containsBlank="1" count="8">
        <s v="Среда"/>
        <s v="Четверг"/>
        <s v="Пятница"/>
        <s v="Суббота"/>
        <s v="Воскресенье"/>
        <s v="Понедельник"/>
        <s v="Вторник"/>
        <m/>
      </sharedItems>
    </cacheField>
    <cacheField name="day_of_the_week_number" numFmtId="0">
      <sharedItems containsString="0" containsBlank="1" containsNumber="1" containsInteger="1" minValue="1" maxValue="7"/>
    </cacheField>
    <cacheField name="user_realtime" numFmtId="0">
      <sharedItems containsNonDate="0" containsDate="1" containsString="0" containsBlank="1" minDate="2021-03-31T00:07:16" maxDate="2021-08-30T09:16:31" count="73448">
        <d v="2021-03-31T01:00:00"/>
        <d v="2021-03-31T01:03:11"/>
        <d v="2021-03-31T00:07:16"/>
        <d v="2021-03-31T02:08:26"/>
        <d v="2021-03-31T00:12:58"/>
        <d v="2021-03-31T00:16:35"/>
        <d v="2021-03-31T00:28:14"/>
        <d v="2021-03-31T00:51:32"/>
        <d v="2021-03-31T06:00:00"/>
        <d v="2021-03-31T01:14:50"/>
        <d v="2021-03-31T06:30:14"/>
        <d v="2021-03-31T02:48:02"/>
        <d v="2021-03-31T03:33:07"/>
        <d v="2021-03-31T04:20:38"/>
        <d v="2021-03-31T05:51:22"/>
        <d v="2021-03-31T01:07:51"/>
        <d v="2021-03-31T17:45:07"/>
        <d v="2021-03-31T06:01:26"/>
        <d v="2021-03-31T09:17:10"/>
        <d v="2021-03-31T07:42:14"/>
        <d v="2021-03-31T15:02:01"/>
        <d v="2021-03-31T16:11:55"/>
        <d v="2021-03-31T07:14:53"/>
        <d v="2021-03-31T14:15:25"/>
        <d v="2021-03-31T08:25:26"/>
        <d v="2021-03-31T14:29:24"/>
        <d v="2021-03-31T19:57:56"/>
        <d v="2021-03-31T09:25:55"/>
        <d v="2021-03-31T09:34:34"/>
        <d v="2021-03-31T09:38:08"/>
        <d v="2021-03-31T09:42:48"/>
        <d v="2021-03-31T10:04:48"/>
        <d v="2021-03-31T09:08:38"/>
        <d v="2021-03-31T12:11:55"/>
        <d v="2021-03-31T11:18:14"/>
        <d v="2021-03-31T10:24:44"/>
        <d v="2021-03-31T11:42:43"/>
        <d v="2021-03-31T10:53:46"/>
        <d v="2021-03-31T12:58:31"/>
        <d v="2021-03-31T12:04:56"/>
        <d v="2021-03-31T13:07:51"/>
        <d v="2021-03-31T21:07:51"/>
        <d v="2021-03-31T17:12:30"/>
        <d v="2021-03-31T14:17:45"/>
        <d v="2021-03-31T13:47:27"/>
        <d v="2021-03-31T22:59:41"/>
        <d v="2021-03-31T21:00:51"/>
        <d v="2021-03-31T17:05:31"/>
        <d v="2021-03-31T19:18:20"/>
        <d v="2021-03-31T11:20:40"/>
        <d v="2021-03-31T14:31:44"/>
        <d v="2021-03-31T12:47:31"/>
        <d v="2021-03-31T13:52:07"/>
        <d v="2021-03-31T16:14:15"/>
        <d v="2021-03-31T15:18:20"/>
        <d v="2021-03-31T14:27:04"/>
        <d v="2021-03-31T15:29:59"/>
        <d v="2021-03-31T14:34:03"/>
        <d v="2021-03-31T15:34:34"/>
        <d v="2021-03-31T16:51:32"/>
        <d v="2021-03-31T15:55:37"/>
        <d v="2021-03-31T14:03:46"/>
        <d v="2021-03-31T13:10:10"/>
        <d v="2021-03-31T15:13:40"/>
        <d v="2021-03-31T14:20:05"/>
        <d v="2021-03-31T15:20:40"/>
        <d v="2021-03-31T14:36:23"/>
        <d v="2021-03-31T15:39:18"/>
        <d v="2021-03-31T14:39:50"/>
        <d v="2021-03-31T15:41:38"/>
        <d v="2021-03-31T16:42:13"/>
        <d v="2021-03-31T14:52:42"/>
        <d v="2021-03-31T17:57:07"/>
        <d v="2021-03-31T16:58:31"/>
        <d v="2021-03-31T14:59:41"/>
        <d v="2021-03-31T14:01:26"/>
        <d v="2021-03-31T16:01:55"/>
        <d v="2021-03-31T16:07:16"/>
        <d v="2021-03-31T15:09:00"/>
        <d v="2021-03-31T17:24:09"/>
        <d v="2021-03-31T18:24:44"/>
        <d v="2021-03-31T15:27:39"/>
        <d v="2021-03-31T16:35:13"/>
        <d v="2021-03-31T17:35:48"/>
        <d v="2021-03-31T23:36:58"/>
        <d v="2021-03-31T17:38:08"/>
        <d v="2021-03-31T15:40:19"/>
        <d v="2021-03-31T22:41:03"/>
        <d v="2021-03-31T17:42:48"/>
        <d v="2021-03-31T15:46:17"/>
        <d v="2021-03-31T16:46:52"/>
        <d v="2021-03-31T16:53:52"/>
        <d v="2021-03-31T14:57:21"/>
        <d v="2021-03-31T16:00:16"/>
        <d v="2021-03-31T18:01:26"/>
        <d v="2021-03-31T16:04:56"/>
        <d v="2021-03-31T18:10:45"/>
        <d v="2021-03-31T15:11:20"/>
        <d v="2021-03-31T17:14:50"/>
        <d v="2021-03-31T17:17:10"/>
        <d v="2021-03-31T17:21:49"/>
        <d v="2021-03-31T22:22:24"/>
        <d v="2021-03-31T15:22:59"/>
        <d v="2021-03-31T16:25:54"/>
        <d v="2021-03-31T16:30:34"/>
        <d v="2021-03-31T17:33:28"/>
        <d v="2021-03-31T18:38:43"/>
        <d v="2021-03-31T16:39:53"/>
        <d v="2021-03-31T18:52:42"/>
        <d v="2021-03-31T18:57:21"/>
        <d v="2021-03-31T15:57:56"/>
        <d v="2021-03-31T16:02:36"/>
        <d v="2021-03-31T18:06:06"/>
        <d v="2021-03-31T18:13:05"/>
        <d v="2021-03-31T18:15:25"/>
        <d v="2021-03-31T16:18:55"/>
        <d v="2021-03-31T22:19:12"/>
        <d v="2021-03-31T18:22:24"/>
        <d v="2021-03-31T17:24:00"/>
        <d v="2021-03-31T20:29:46"/>
        <d v="2021-03-31T18:31:44"/>
        <d v="2021-04-01T00:51:32"/>
        <d v="2021-04-01T01:19:12"/>
        <d v="2021-04-01T00:10:05"/>
        <d v="2021-04-01T00:18:55"/>
        <d v="2021-04-01T00:35:13"/>
        <d v="2021-04-01T00:09:35"/>
        <d v="2021-04-01T00:11:55"/>
        <d v="2021-04-01T02:20:05"/>
        <d v="2021-04-01T00:37:26"/>
        <d v="2021-04-01T00:42:13"/>
        <d v="2021-04-01T00:43:12"/>
        <d v="2021-04-01T02:43:23"/>
        <d v="2021-04-01T01:45:07"/>
        <d v="2021-04-01T00:46:05"/>
        <d v="2021-04-01T01:03:11"/>
        <d v="2021-03-31T21:42:48"/>
        <d v="2021-04-01T01:20:38"/>
        <d v="2021-04-01T08:02:24"/>
        <d v="2021-04-01T15:25:19"/>
        <d v="2021-04-01T21:03:11"/>
        <d v="2021-04-01T16:23:34"/>
        <d v="2021-04-01T12:44:33"/>
        <d v="2021-04-01T13:36:29"/>
        <d v="2021-04-01T12:04:56"/>
        <d v="2021-04-01T15:34:38"/>
        <d v="2021-04-01T14:43:23"/>
        <d v="2021-04-01T16:02:36"/>
        <d v="2021-04-01T07:13:26"/>
        <d v="2021-04-01T20:14:15"/>
        <d v="2021-04-01T13:45:07"/>
        <d v="2021-04-01T14:59:41"/>
        <d v="2021-04-01T17:26:29"/>
        <d v="2021-04-01T20:30:34"/>
        <d v="2021-04-01T17:45:07"/>
        <d v="2021-04-01T15:46:17"/>
        <d v="2021-04-01T19:10:34"/>
        <d v="2021-04-01T20:21:14"/>
        <d v="2021-04-01T22:29:24"/>
        <d v="2021-04-01T19:49:26"/>
        <d v="2021-04-01T19:55:37"/>
        <d v="2021-04-01T20:02:36"/>
        <d v="2021-04-02T00:09:35"/>
        <d v="2021-04-01T18:13:05"/>
        <d v="2021-04-01T21:14:50"/>
        <d v="2021-04-01T18:15:25"/>
        <d v="2021-04-01T20:16:35"/>
        <d v="2021-04-01T18:31:44"/>
        <d v="2021-04-01T20:32:53"/>
        <d v="2021-04-01T21:40:28"/>
        <d v="2021-04-01T19:41:38"/>
        <d v="2021-04-01T19:50:57"/>
        <d v="2021-04-01T23:57:56"/>
        <d v="2021-04-01T20:11:55"/>
        <d v="2021-04-01T20:25:54"/>
        <d v="2021-04-01T21:26:29"/>
        <d v="2021-04-01T20:46:52"/>
        <d v="2021-04-01T20:51:32"/>
        <d v="2021-04-01T23:22:59"/>
        <d v="2021-04-01T20:56:12"/>
        <d v="2021-04-01T22:01:26"/>
        <d v="2021-04-01T18:29:24"/>
        <d v="2021-04-02T00:39:53"/>
        <d v="2021-04-01T22:48:00"/>
        <d v="2021-04-01T23:11:20"/>
        <d v="2021-04-02T02:36:23"/>
        <d v="2021-04-01T23:55:37"/>
        <d v="2021-04-02T01:05:31"/>
        <d v="2021-04-01T23:32:19"/>
        <d v="2021-04-02T00:14:15"/>
        <d v="2021-04-02T06:24:29"/>
        <d v="2021-04-02T03:31:41"/>
        <d v="2021-04-02T02:36:58"/>
        <d v="2021-04-02T15:57:56"/>
        <d v="2021-04-01T20:44:33"/>
        <d v="2021-04-02T14:32:38"/>
        <d v="2021-04-02T18:59:41"/>
        <d v="2021-04-02T08:06:43"/>
        <d v="2021-04-02T12:58:31"/>
        <d v="2021-04-02T13:42:48"/>
        <d v="2021-04-02T12:16:35"/>
        <d v="2021-04-02T18:27:04"/>
        <d v="2021-04-02T12:42:13"/>
        <d v="2021-04-02T14:43:23"/>
        <d v="2021-04-02T16:58:31"/>
        <d v="2021-04-02T13:42:14"/>
        <d v="2021-04-02T17:03:11"/>
        <d v="2021-04-02T13:33:28"/>
        <d v="2021-04-02T16:00:16"/>
        <d v="2021-04-02T21:00:51"/>
        <d v="2021-04-02T19:06:41"/>
        <d v="2021-04-02T16:09:35"/>
        <d v="2021-04-02T16:18:55"/>
        <d v="2021-04-02T16:37:33"/>
        <d v="2021-04-02T21:42:48"/>
        <d v="2021-04-02T18:03:46"/>
        <d v="2021-04-02T16:35:13"/>
        <d v="2021-04-02T18:37:26"/>
        <d v="2021-04-02T17:45:07"/>
        <d v="2021-04-02T15:48:37"/>
        <d v="2021-04-02T17:07:51"/>
        <d v="2021-04-02T19:11:20"/>
        <d v="2021-04-02T17:19:30"/>
        <d v="2021-04-02T17:28:49"/>
        <d v="2021-04-02T17:38:08"/>
        <d v="2021-04-02T18:45:42"/>
        <d v="2021-04-02T16:48:00"/>
        <d v="2021-04-02T16:49:12"/>
        <d v="2021-04-02T18:53:17"/>
        <d v="2021-04-02T17:12:30"/>
        <d v="2021-04-02T19:25:19"/>
        <d v="2021-04-02T20:00:16"/>
        <d v="2021-04-02T19:02:01"/>
        <d v="2021-04-02T21:12:30"/>
        <d v="2021-04-02T19:16:00"/>
        <d v="2021-04-02T20:18:55"/>
        <d v="2021-04-02T18:43:23"/>
        <d v="2021-04-02T19:46:17"/>
        <d v="2021-04-02T18:52:42"/>
        <d v="2021-04-02T22:08:26"/>
        <d v="2021-04-02T21:10:10"/>
        <d v="2021-04-02T21:35:48"/>
        <d v="2021-04-02T21:56:47"/>
        <d v="2021-04-02T20:42:13"/>
        <d v="2021-04-02T23:49:55"/>
        <d v="2021-04-02T22:50:22"/>
        <d v="2021-04-03T00:08:38"/>
        <d v="2021-04-02T23:48:37"/>
        <d v="2021-04-02T23:54:14"/>
        <d v="2021-04-02T23:25:19"/>
        <d v="2021-04-03T02:45:36"/>
        <d v="2021-04-03T00:38:53"/>
        <d v="2021-04-03T03:51:50"/>
        <d v="2021-04-03T13:18:40"/>
        <d v="2021-04-03T01:26:29"/>
        <d v="2021-04-03T01:49:10"/>
        <d v="2021-04-03T03:00:20"/>
        <d v="2021-04-03T04:06:14"/>
        <d v="2021-04-03T05:07:14"/>
        <d v="2021-04-03T06:41:08"/>
        <d v="2021-04-03T06:37:52"/>
        <d v="2021-04-03T11:37:57"/>
        <d v="2021-04-03T05:53:52"/>
        <d v="2021-04-03T09:02:54"/>
        <d v="2021-04-03T08:29:24"/>
        <d v="2021-04-03T11:43:40"/>
        <d v="2021-04-03T14:45:42"/>
        <d v="2021-04-03T10:03:16"/>
        <d v="2021-04-03T10:48:02"/>
        <d v="2021-04-03T17:35:48"/>
        <d v="2021-04-03T12:07:16"/>
        <d v="2021-04-03T12:48:01"/>
        <d v="2021-04-03T13:55:46"/>
        <d v="2021-04-03T13:00:51"/>
        <d v="2021-04-03T13:48:32"/>
        <d v="2021-04-03T15:55:37"/>
        <d v="2021-04-03T13:56:47"/>
        <d v="2021-04-03T20:16:48"/>
        <d v="2021-04-03T16:25:54"/>
        <d v="2021-04-03T13:28:49"/>
        <d v="2021-04-03T14:29:27"/>
        <d v="2021-04-03T17:10:10"/>
        <d v="2021-04-03T15:29:59"/>
        <d v="2021-04-03T20:04:56"/>
        <d v="2021-04-03T17:21:49"/>
        <d v="2021-04-03T19:26:16"/>
        <d v="2021-04-03T18:57:21"/>
        <d v="2021-04-03T15:58:39"/>
        <d v="2021-04-03T16:59:45"/>
        <d v="2021-04-03T17:11:40"/>
        <d v="2021-04-03T17:30:04"/>
        <d v="2021-04-03T16:34:41"/>
        <d v="2021-04-03T16:37:33"/>
        <d v="2021-04-03T17:42:48"/>
        <d v="2021-04-03T17:52:07"/>
        <d v="2021-04-03T19:55:37"/>
        <d v="2021-04-03T18:08:26"/>
        <d v="2021-04-03T19:09:00"/>
        <d v="2021-04-03T18:09:01"/>
        <d v="2021-04-03T17:19:30"/>
        <d v="2021-04-03T20:28:14"/>
        <d v="2021-04-03T20:37:33"/>
        <d v="2021-04-03T19:41:38"/>
        <d v="2021-04-03T17:45:07"/>
        <d v="2021-04-03T20:06:43"/>
        <d v="2021-04-03T19:18:24"/>
        <d v="2021-04-03T20:23:34"/>
        <d v="2021-04-03T20:25:02"/>
        <d v="2021-04-03T18:27:04"/>
        <d v="2021-04-03T20:42:37"/>
        <d v="2021-04-03T21:42:48"/>
        <d v="2021-04-03T19:56:38"/>
        <d v="2021-04-03T19:06:41"/>
        <d v="2021-04-03T22:13:05"/>
        <d v="2021-04-03T20:35:55"/>
        <d v="2021-04-03T21:41:25"/>
        <d v="2021-04-04T02:45:01"/>
        <d v="2021-04-03T23:57:49"/>
        <d v="2021-04-03T22:01:26"/>
        <d v="2021-04-03T21:21:48"/>
        <d v="2021-04-03T21:28:49"/>
        <d v="2021-04-03T23:32:19"/>
        <d v="2021-04-03T20:46:52"/>
        <d v="2021-04-03T21:49:47"/>
        <d v="2021-04-03T22:53:46"/>
        <d v="2021-04-03T16:53:52"/>
        <d v="2021-04-04T00:13:11"/>
        <d v="2021-04-03T23:32:38"/>
        <d v="2021-04-03T22:34:03"/>
        <d v="2021-04-03T21:47:27"/>
        <d v="2021-04-03T19:25:19"/>
        <d v="2021-04-04T01:17:15"/>
        <d v="2021-04-04T02:20:10"/>
        <d v="2021-04-04T04:50:18"/>
        <d v="2021-04-04T05:44:26"/>
        <d v="2021-04-04T16:58:31"/>
        <d v="2021-04-04T08:51:05"/>
        <d v="2021-04-04T07:05:30"/>
        <d v="2021-04-04T07:28:32"/>
        <d v="2021-04-04T16:21:14"/>
        <d v="2021-04-04T12:58:31"/>
        <d v="2021-04-04T00:02:36"/>
        <d v="2021-04-04T11:28:19"/>
        <d v="2021-04-04T17:10:10"/>
        <d v="2021-04-04T11:10:20"/>
        <d v="2021-04-04T17:00:51"/>
        <d v="2021-04-04T13:54:27"/>
        <d v="2021-04-04T14:13:05"/>
        <d v="2021-04-04T14:14:45"/>
        <d v="2021-04-04T13:17:25"/>
        <d v="2021-04-04T15:05:22"/>
        <d v="2021-04-04T16:07:16"/>
        <d v="2021-04-04T13:35:42"/>
        <d v="2021-04-05T01:41:01"/>
        <d v="2021-04-04T15:02:01"/>
        <d v="2021-04-04T16:25:54"/>
        <d v="2021-04-04T18:28:42"/>
        <d v="2021-04-04T17:35:48"/>
        <d v="2021-04-04T18:36:23"/>
        <d v="2021-04-04T16:36:29"/>
        <d v="2021-04-04T16:51:17"/>
        <d v="2021-04-04T17:52:07"/>
        <d v="2021-04-04T16:56:12"/>
        <d v="2021-04-04T17:31:09"/>
        <d v="2021-04-04T16:31:48"/>
        <d v="2021-04-04T18:50:22"/>
        <d v="2021-04-04T17:05:31"/>
        <d v="2021-04-04T18:06:06"/>
        <d v="2021-04-04T17:07:51"/>
        <d v="2021-04-04T19:11:20"/>
        <d v="2021-04-04T17:24:09"/>
        <d v="2021-04-04T19:29:22"/>
        <d v="2021-04-04T17:48:19"/>
        <d v="2021-04-04T17:49:47"/>
        <d v="2021-04-04T16:53:52"/>
        <d v="2021-04-04T20:07:16"/>
        <d v="2021-04-04T18:10:45"/>
        <d v="2021-04-04T21:14:50"/>
        <d v="2021-04-04T20:16:35"/>
        <d v="2021-04-04T18:00:57"/>
        <d v="2021-04-04T19:57:56"/>
        <d v="2021-04-04T19:16:00"/>
        <d v="2021-04-04T22:22:24"/>
        <d v="2021-04-04T22:24:44"/>
        <d v="2021-04-04T20:37:33"/>
        <d v="2021-04-04T19:46:17"/>
        <d v="2021-04-04T21:00:51"/>
        <d v="2021-04-04T23:13:40"/>
        <d v="2021-04-04T21:56:47"/>
        <d v="2021-04-04T21:07:51"/>
        <d v="2021-04-04T21:28:49"/>
        <d v="2021-04-04T23:32:19"/>
        <d v="2021-04-04T22:45:42"/>
        <d v="2021-04-04T23:53:17"/>
        <d v="2021-04-04T23:06:41"/>
        <d v="2021-04-05T00:07:54"/>
        <d v="2021-04-04T22:29:24"/>
        <d v="2021-04-04T22:30:53"/>
        <d v="2021-04-05T01:32:59"/>
        <d v="2021-04-04T23:39:18"/>
        <d v="2021-04-04T22:49:04"/>
        <d v="2021-04-05T02:08:40"/>
        <d v="2021-04-05T00:23:16"/>
        <d v="2021-04-05T01:40:28"/>
        <d v="2021-04-05T10:38:43"/>
        <d v="2021-04-04T21:40:28"/>
        <d v="2021-04-04T20:56:12"/>
        <d v="2021-04-04T23:29:59"/>
        <d v="2021-04-05T16:49:12"/>
        <d v="2021-04-05T07:07:41"/>
        <d v="2021-04-05T09:20:10"/>
        <d v="2021-04-05T16:30:34"/>
        <d v="2021-04-05T18:55:02"/>
        <d v="2021-04-05T16:35:13"/>
        <d v="2021-04-05T18:45:42"/>
        <d v="2021-04-05T16:51:32"/>
        <d v="2021-04-05T12:49:12"/>
        <d v="2021-04-05T15:50:57"/>
        <d v="2021-04-05T14:59:41"/>
        <d v="2021-04-05T14:06:06"/>
        <d v="2021-04-05T14:31:44"/>
        <d v="2021-04-05T15:36:58"/>
        <d v="2021-04-05T14:41:03"/>
        <d v="2021-04-05T13:47:27"/>
        <d v="2021-04-05T17:52:07"/>
        <d v="2021-04-05T15:09:00"/>
        <d v="2021-04-05T16:09:35"/>
        <d v="2021-04-05T16:16:35"/>
        <d v="2021-04-05T16:28:14"/>
        <d v="2021-04-05T17:33:28"/>
        <d v="2021-04-05T16:39:53"/>
        <d v="2021-04-05T15:43:58"/>
        <d v="2021-04-05T20:49:12"/>
        <d v="2021-04-05T18:01:26"/>
        <d v="2021-04-05T15:20:40"/>
        <d v="2021-04-05T18:34:03"/>
        <d v="2021-04-05T15:48:37"/>
        <d v="2021-04-05T19:48:37"/>
        <d v="2021-04-05T17:05:31"/>
        <d v="2021-04-05T18:13:05"/>
        <d v="2021-04-05T20:23:34"/>
        <d v="2021-04-05T17:40:28"/>
        <d v="2021-04-05T18:43:23"/>
        <d v="2021-04-05T18:48:02"/>
        <d v="2021-04-05T21:59:06"/>
        <d v="2021-04-05T18:59:41"/>
        <d v="2021-04-05T19:11:20"/>
        <d v="2021-04-05T19:22:59"/>
        <d v="2021-04-05T20:35:13"/>
        <d v="2021-04-05T21:52:07"/>
        <d v="2021-04-05T20:04:56"/>
        <d v="2021-04-05T20:09:36"/>
        <d v="2021-04-05T20:11:55"/>
        <d v="2021-04-05T21:12:30"/>
        <d v="2021-04-05T22:31:44"/>
        <d v="2021-04-05T19:41:38"/>
        <d v="2021-04-05T20:51:32"/>
        <d v="2021-04-05T23:06:41"/>
        <d v="2021-04-05T21:35:48"/>
        <d v="2021-04-05T21:38:08"/>
        <d v="2021-04-05T22:41:03"/>
        <d v="2021-04-05T20:42:43"/>
        <d v="2021-04-05T21:45:07"/>
        <d v="2021-04-05T21:54:27"/>
        <d v="2021-04-05T21:56:47"/>
        <d v="2021-04-05T22:03:46"/>
        <d v="2021-04-05T16:04:56"/>
        <d v="2021-04-05T17:19:30"/>
        <d v="2021-04-05T22:53:46"/>
        <d v="2021-04-05T19:25:19"/>
        <d v="2021-04-06T00:53:52"/>
        <d v="2021-04-06T02:06:06"/>
        <d v="2021-04-06T01:07:51"/>
        <d v="2021-04-06T00:32:53"/>
        <d v="2021-04-06T00:00:16"/>
        <d v="2021-04-06T01:12:30"/>
        <d v="2021-04-06T16:11:55"/>
        <d v="2021-04-06T14:13:05"/>
        <d v="2021-04-06T06:15:50"/>
        <d v="2021-04-06T19:25:19"/>
        <d v="2021-04-06T17:47:02"/>
        <d v="2021-04-06T18:41:03"/>
        <d v="2021-04-06T10:22:05"/>
        <d v="2021-04-06T15:46:17"/>
        <d v="2021-04-06T18:01:26"/>
        <d v="2021-04-06T20:11:55"/>
        <d v="2021-04-06T13:14:50"/>
        <d v="2021-04-06T17:31:09"/>
        <d v="2021-04-06T15:50:57"/>
        <d v="2021-04-06T20:02:36"/>
        <d v="2021-04-06T17:26:29"/>
        <d v="2021-04-06T14:48:02"/>
        <d v="2021-04-06T21:49:47"/>
        <d v="2021-04-06T16:53:52"/>
        <d v="2021-04-06T17:54:27"/>
        <d v="2021-04-06T16:04:56"/>
        <d v="2021-04-07T00:09:35"/>
        <d v="2021-04-06T14:20:05"/>
        <d v="2021-04-06T15:34:38"/>
        <d v="2021-04-06T17:42:48"/>
        <d v="2021-04-06T18:43:23"/>
        <d v="2021-04-06T17:52:07"/>
        <d v="2021-04-06T18:55:02"/>
        <d v="2021-04-06T19:02:01"/>
        <d v="2021-04-06T18:06:06"/>
        <d v="2021-04-06T18:08:26"/>
        <d v="2021-04-06T19:20:40"/>
        <d v="2021-04-06T16:39:53"/>
        <d v="2021-04-06T16:44:33"/>
        <d v="2021-04-06T17:49:47"/>
        <d v="2021-04-06T18:52:42"/>
        <d v="2021-04-06T20:14:15"/>
        <d v="2021-04-06T17:17:10"/>
        <d v="2021-04-06T21:19:30"/>
        <d v="2021-04-06T20:30:34"/>
        <d v="2021-04-06T19:32:19"/>
        <d v="2021-04-06T17:33:28"/>
        <d v="2021-04-06T19:36:58"/>
        <d v="2021-04-06T20:42:13"/>
        <d v="2021-04-06T19:48:37"/>
        <d v="2021-04-06T19:55:37"/>
        <d v="2021-04-06T19:04:21"/>
        <d v="2021-04-06T21:14:50"/>
        <d v="2021-04-06T19:16:00"/>
        <d v="2021-04-06T19:18:20"/>
        <d v="2021-04-06T20:18:55"/>
        <d v="2021-04-06T21:24:09"/>
        <d v="2021-04-06T18:36:23"/>
        <d v="2021-04-06T21:38:08"/>
        <d v="2021-04-06T20:44:33"/>
        <d v="2021-04-06T20:51:32"/>
        <d v="2021-04-06T22:55:02"/>
        <d v="2021-04-06T20:16:35"/>
        <d v="2021-04-07T01:17:10"/>
        <d v="2021-04-06T20:21:14"/>
        <d v="2021-04-06T20:23:34"/>
        <d v="2021-04-06T20:25:54"/>
        <d v="2021-04-06T19:34:38"/>
        <d v="2021-04-06T21:56:47"/>
        <d v="2021-04-06T20:46:52"/>
        <d v="2021-04-06T20:53:52"/>
        <d v="2021-04-07T00:02:36"/>
        <d v="2021-04-07T01:28:49"/>
        <d v="2021-04-06T22:48:02"/>
        <d v="2021-04-07T00:14:15"/>
        <d v="2021-04-06T22:20:05"/>
        <d v="2021-04-06T23:41:38"/>
        <d v="2021-04-07T01:47:27"/>
        <d v="2021-04-07T06:02:53"/>
        <d v="2021-04-07T00:07:16"/>
        <d v="2021-04-07T00:16:35"/>
        <d v="2021-04-07T00:32:53"/>
        <d v="2021-04-07T00:25:54"/>
        <d v="2021-04-07T00:30:14"/>
        <d v="2021-04-07T02:15:25"/>
        <d v="2021-04-06T20:00:16"/>
        <d v="2021-04-07T08:31:12"/>
        <d v="2021-04-07T09:27:22"/>
        <d v="2021-04-07T19:46:17"/>
        <d v="2021-04-07T11:42:43"/>
        <d v="2021-04-07T17:56:47"/>
        <d v="2021-04-07T13:10:10"/>
        <d v="2021-04-07T15:20:40"/>
        <d v="2021-04-07T11:22:59"/>
        <d v="2021-04-07T11:04:21"/>
        <d v="2021-04-07T13:19:30"/>
        <d v="2021-04-07T11:48:37"/>
        <d v="2021-04-07T12:51:32"/>
        <d v="2021-04-07T18:59:41"/>
        <d v="2021-04-07T13:00:51"/>
        <d v="2021-04-07T18:03:46"/>
        <d v="2021-04-07T15:06:41"/>
        <d v="2021-04-07T12:18:55"/>
        <d v="2021-04-07T11:32:19"/>
        <d v="2021-04-07T11:39:18"/>
        <d v="2021-04-07T21:21:49"/>
        <d v="2021-04-07T13:40:28"/>
        <d v="2021-04-07T21:42:48"/>
        <d v="2021-04-07T20:58:31"/>
        <d v="2021-04-07T14:22:24"/>
        <d v="2021-04-07T20:42:13"/>
        <d v="2021-04-07T22:55:02"/>
        <d v="2021-04-07T17:35:48"/>
        <d v="2021-04-07T15:41:38"/>
        <d v="2021-04-07T15:48:37"/>
        <d v="2021-04-07T15:55:37"/>
        <d v="2021-04-07T15:59:02"/>
        <d v="2021-04-07T16:00:16"/>
        <d v="2021-04-07T16:02:36"/>
        <d v="2021-04-07T17:05:31"/>
        <d v="2021-04-07T19:11:20"/>
        <d v="2021-04-07T16:44:33"/>
        <d v="2021-04-07T17:45:07"/>
        <d v="2021-04-07T21:45:07"/>
        <d v="2021-04-07T17:49:47"/>
        <d v="2021-04-07T16:51:32"/>
        <d v="2021-04-07T16:18:55"/>
        <d v="2021-04-07T18:43:23"/>
        <d v="2021-04-07T19:13:40"/>
        <d v="2021-04-07T17:14:50"/>
        <d v="2021-04-07T18:24:44"/>
        <d v="2021-04-07T18:38:43"/>
        <d v="2021-04-07T17:54:27"/>
        <d v="2021-04-07T18:57:21"/>
        <d v="2021-04-07T20:00:16"/>
        <d v="2021-04-07T18:01:26"/>
        <d v="2021-04-08T00:32:53"/>
        <d v="2021-04-07T21:40:28"/>
        <d v="2021-04-07T18:41:03"/>
        <d v="2021-04-07T20:51:32"/>
        <d v="2021-04-07T21:00:51"/>
        <d v="2021-04-07T23:04:21"/>
        <d v="2021-04-07T21:10:10"/>
        <d v="2021-04-07T22:13:05"/>
        <d v="2021-04-07T16:14:15"/>
        <d v="2021-04-07T21:26:29"/>
        <d v="2021-04-07T20:35:13"/>
        <d v="2021-04-07T19:36:58"/>
        <d v="2021-04-07T20:39:53"/>
        <d v="2021-04-07T21:47:27"/>
        <d v="2021-04-07T21:48:58"/>
        <d v="2021-04-07T21:52:07"/>
        <d v="2021-04-07T22:03:46"/>
        <d v="2021-04-07T22:10:45"/>
        <d v="2021-04-07T23:11:20"/>
        <d v="2021-04-07T20:21:14"/>
        <d v="2021-04-07T22:29:24"/>
        <d v="2021-04-07T23:29:59"/>
        <d v="2021-04-07T22:31:44"/>
        <d v="2021-04-07T20:53:52"/>
        <d v="2021-04-07T21:54:27"/>
        <d v="2021-04-07T22:15:25"/>
        <d v="2021-04-07T22:22:24"/>
        <d v="2021-04-07T23:27:39"/>
        <d v="2021-04-07T21:28:49"/>
        <d v="2021-04-08T04:03:22"/>
        <d v="2021-04-08T00:35:13"/>
        <d v="2021-04-08T00:40:19"/>
        <d v="2021-04-07T23:46:17"/>
        <d v="2021-04-08T01:26:29"/>
        <d v="2021-04-08T06:31:41"/>
        <d v="2021-04-08T03:28:48"/>
        <d v="2021-04-08T01:52:07"/>
        <d v="2021-04-08T02:15:25"/>
        <d v="2021-04-08T02:31:44"/>
        <d v="2021-04-08T03:46:05"/>
        <d v="2021-04-08T02:52:42"/>
        <d v="2021-04-07T18:06:06"/>
        <d v="2021-04-08T03:08:38"/>
        <d v="2021-04-08T02:09:36"/>
        <d v="2021-04-08T02:38:24"/>
        <d v="2021-04-07T23:13:40"/>
        <d v="2021-04-08T04:14:53"/>
        <d v="2021-04-08T03:20:10"/>
        <d v="2021-04-08T14:01:26"/>
        <d v="2021-04-08T06:02:53"/>
        <d v="2021-04-08T09:07:12"/>
        <d v="2021-04-08T08:39:50"/>
        <d v="2021-04-08T14:45:36"/>
        <d v="2021-04-08T15:48:37"/>
        <d v="2021-04-08T15:02:53"/>
        <d v="2021-04-08T15:29:59"/>
        <d v="2021-04-08T09:40:28"/>
        <d v="2021-04-08T15:43:58"/>
        <d v="2021-04-08T12:44:33"/>
        <d v="2021-04-08T09:48:58"/>
        <d v="2021-04-08T20:49:12"/>
        <d v="2021-04-08T10:10:45"/>
        <d v="2021-04-08T16:07:16"/>
        <d v="2021-04-08T10:13:26"/>
        <d v="2021-04-08T10:20:05"/>
        <d v="2021-04-08T21:31:09"/>
        <d v="2021-04-08T12:46:05"/>
        <d v="2021-04-08T12:53:17"/>
        <d v="2021-04-08T17:54:27"/>
        <d v="2021-04-08T18:03:46"/>
        <d v="2021-04-08T12:07:16"/>
        <d v="2021-04-08T15:11:20"/>
        <d v="2021-04-09T00:14:15"/>
        <d v="2021-04-08T17:14:50"/>
        <d v="2021-04-08T16:16:35"/>
        <d v="2021-04-08T15:27:39"/>
        <d v="2021-04-08T16:51:32"/>
        <d v="2021-04-08T20:51:32"/>
        <d v="2021-04-08T16:09:35"/>
        <d v="2021-04-08T18:13:05"/>
        <d v="2021-04-08T15:16:00"/>
        <d v="2021-04-08T16:04:56"/>
        <d v="2021-04-08T16:06:14"/>
        <d v="2021-04-08T15:09:00"/>
        <d v="2021-04-08T15:18:20"/>
        <d v="2021-04-08T17:28:19"/>
        <d v="2021-04-08T18:31:44"/>
        <d v="2021-04-08T15:34:38"/>
        <d v="2021-04-08T15:41:38"/>
        <d v="2021-04-08T17:47:27"/>
        <d v="2021-04-08T18:01:26"/>
        <d v="2021-04-08T17:10:10"/>
        <d v="2021-04-08T19:20:40"/>
        <d v="2021-04-08T18:24:44"/>
        <d v="2021-04-08T19:29:59"/>
        <d v="2021-04-08T19:41:38"/>
        <d v="2021-04-08T17:45:07"/>
        <d v="2021-04-08T17:03:11"/>
        <d v="2021-04-08T19:06:41"/>
        <d v="2021-04-08T18:08:26"/>
        <d v="2021-04-08T18:17:45"/>
        <d v="2021-04-08T18:20:05"/>
        <d v="2021-04-08T22:22:24"/>
        <d v="2021-04-08T19:24:58"/>
        <d v="2021-04-08T17:28:49"/>
        <d v="2021-04-08T20:30:34"/>
        <d v="2021-04-08T19:39:18"/>
        <d v="2021-04-08T19:46:17"/>
        <d v="2021-04-08T17:49:47"/>
        <d v="2021-04-08T20:56:12"/>
        <d v="2021-04-08T18:57:21"/>
        <d v="2021-04-08T19:57:56"/>
        <d v="2021-04-08T18:59:41"/>
        <d v="2021-04-08T19:04:21"/>
        <d v="2021-04-08T20:07:16"/>
        <d v="2021-04-08T21:07:51"/>
        <d v="2021-04-08T19:11:20"/>
        <d v="2021-04-08T21:14:50"/>
        <d v="2021-04-08T18:15:25"/>
        <d v="2021-04-08T19:16:00"/>
        <d v="2021-04-08T20:28:14"/>
        <d v="2021-04-08T21:52:07"/>
        <d v="2021-04-08T22:03:46"/>
        <d v="2021-04-08T21:28:49"/>
        <d v="2021-04-08T21:38:08"/>
        <d v="2021-04-08T20:39:53"/>
        <d v="2021-04-08T20:55:41"/>
        <d v="2021-04-08T20:08:10"/>
        <d v="2021-04-09T00:09:35"/>
        <d v="2021-04-08T20:21:14"/>
        <d v="2021-04-08T21:25:55"/>
        <d v="2021-04-08T21:26:29"/>
        <d v="2021-04-08T20:37:33"/>
        <d v="2021-04-08T20:44:33"/>
        <d v="2021-04-08T21:45:07"/>
        <d v="2021-04-08T21:47:27"/>
        <d v="2021-04-08T21:54:27"/>
        <d v="2021-04-08T22:57:21"/>
        <d v="2021-04-08T22:08:26"/>
        <d v="2021-04-08T22:24:44"/>
        <d v="2021-04-08T22:38:43"/>
        <d v="2021-04-08T23:41:38"/>
        <d v="2021-04-08T23:46:17"/>
        <d v="2021-04-08T22:48:02"/>
        <d v="2021-04-08T23:50:57"/>
        <d v="2021-04-08T23:02:01"/>
        <d v="2021-04-09T00:02:36"/>
        <d v="2021-04-09T00:04:56"/>
        <d v="2021-04-09T01:05:31"/>
        <d v="2021-04-09T00:05:46"/>
        <d v="2021-04-08T23:11:20"/>
        <d v="2021-04-08T23:32:19"/>
        <d v="2021-04-08T18:34:03"/>
        <d v="2021-04-09T00:44:33"/>
        <d v="2021-04-09T01:52:07"/>
        <d v="2021-04-08T23:53:17"/>
        <d v="2021-04-08T23:54:14"/>
        <d v="2021-04-09T02:13:05"/>
        <d v="2021-04-08T23:13:40"/>
        <d v="2021-04-09T01:17:10"/>
        <d v="2021-04-09T02:20:05"/>
        <d v="2021-04-09T01:20:38"/>
        <d v="2021-04-09T00:21:14"/>
        <d v="2021-04-09T01:28:49"/>
        <d v="2021-04-09T00:35:13"/>
        <d v="2021-04-09T00:56:12"/>
        <d v="2021-04-09T01:59:06"/>
        <d v="2021-04-09T02:03:50"/>
        <d v="2021-04-09T03:18:43"/>
        <d v="2021-04-09T01:21:49"/>
        <d v="2021-04-09T01:49:47"/>
        <d v="2021-04-09T01:03:11"/>
        <d v="2021-04-09T02:39:50"/>
        <d v="2021-04-08T22:55:02"/>
        <d v="2021-04-08T21:10:10"/>
        <d v="2021-04-08T20:46:52"/>
        <d v="2021-04-09T01:24:09"/>
        <d v="2021-04-09T06:54:43"/>
        <d v="2021-04-09T06:59:02"/>
        <d v="2021-04-08T22:10:34"/>
        <d v="2021-04-09T09:05:46"/>
        <d v="2021-04-09T10:46:34"/>
        <d v="2021-04-09T10:09:07"/>
        <d v="2021-04-09T19:46:17"/>
        <d v="2021-04-09T12:02:36"/>
        <d v="2021-04-09T12:10:05"/>
        <d v="2021-04-09T12:12:58"/>
        <d v="2021-04-09T10:23:31"/>
        <d v="2021-04-09T10:45:42"/>
        <d v="2021-04-09T16:53:52"/>
        <d v="2021-04-09T12:01:26"/>
        <d v="2021-04-09T15:13:40"/>
        <d v="2021-04-09T16:39:53"/>
        <d v="2021-04-09T18:45:42"/>
        <d v="2021-04-09T12:56:12"/>
        <d v="2021-04-09T15:04:19"/>
        <d v="2021-04-09T15:04:21"/>
        <d v="2021-04-09T12:04:56"/>
        <d v="2021-04-09T18:10:45"/>
        <d v="2021-04-09T13:19:30"/>
        <d v="2021-04-09T15:22:59"/>
        <d v="2021-04-09T14:25:26"/>
        <d v="2021-04-09T15:32:19"/>
        <d v="2021-04-09T13:56:47"/>
        <d v="2021-04-09T13:59:06"/>
        <d v="2021-04-09T13:00:51"/>
        <d v="2021-04-09T15:06:41"/>
        <d v="2021-04-09T20:07:16"/>
        <d v="2021-04-09T15:11:20"/>
        <d v="2021-04-09T16:13:26"/>
        <d v="2021-04-09T16:14:15"/>
        <d v="2021-04-09T14:17:45"/>
        <d v="2021-04-09T21:19:30"/>
        <d v="2021-04-09T13:21:49"/>
        <d v="2021-04-09T14:24:44"/>
        <d v="2021-04-09T15:27:39"/>
        <d v="2021-04-09T17:28:49"/>
        <d v="2021-04-09T13:33:28"/>
        <d v="2021-04-09T14:34:05"/>
        <d v="2021-04-09T15:34:38"/>
        <d v="2021-04-09T17:42:48"/>
        <d v="2021-04-09T15:20:40"/>
        <d v="2021-04-09T15:39:18"/>
        <d v="2021-04-09T16:49:12"/>
        <d v="2021-04-09T17:56:47"/>
        <d v="2021-04-09T15:57:56"/>
        <d v="2021-04-09T16:02:36"/>
        <d v="2021-04-09T18:20:10"/>
        <d v="2021-04-09T17:21:49"/>
        <d v="2021-04-09T17:31:12"/>
        <d v="2021-04-09T18:33:07"/>
        <d v="2021-04-09T18:36:23"/>
        <d v="2021-04-09T15:50:57"/>
        <d v="2021-04-09T17:54:27"/>
        <d v="2021-04-09T18:01:26"/>
        <d v="2021-04-09T18:13:05"/>
        <d v="2021-04-09T18:17:45"/>
        <d v="2021-04-09T18:20:05"/>
        <d v="2021-04-09T17:24:09"/>
        <d v="2021-04-09T18:29:24"/>
        <d v="2021-04-09T19:41:38"/>
        <d v="2021-04-09T19:53:17"/>
        <d v="2021-04-09T19:03:22"/>
        <d v="2021-04-09T18:03:46"/>
        <d v="2021-04-09T21:07:51"/>
        <d v="2021-04-09T22:16:19"/>
        <d v="2021-04-09T20:18:55"/>
        <d v="2021-04-09T18:22:24"/>
        <d v="2021-04-09T18:24:44"/>
        <d v="2021-04-09T19:27:39"/>
        <d v="2021-04-09T19:32:19"/>
        <d v="2021-04-09T17:35:48"/>
        <d v="2021-04-09T17:47:27"/>
        <d v="2021-04-09T18:50:22"/>
        <d v="2021-04-09T19:55:37"/>
        <d v="2021-04-09T20:04:56"/>
        <d v="2021-04-09T13:05:31"/>
        <d v="2021-04-09T19:06:41"/>
        <d v="2021-04-09T19:11:20"/>
        <d v="2021-04-09T20:11:55"/>
        <d v="2021-04-09T19:13:40"/>
        <d v="2021-04-09T20:14:15"/>
        <d v="2021-04-09T21:14:50"/>
        <d v="2021-04-09T21:17:10"/>
        <d v="2021-04-09T19:18:20"/>
        <d v="2021-04-09T19:22:59"/>
        <d v="2021-04-09T20:25:54"/>
        <d v="2021-04-09T21:26:29"/>
        <d v="2021-04-09T18:31:44"/>
        <d v="2021-04-09T19:36:29"/>
        <d v="2021-04-09T21:56:47"/>
        <d v="2021-04-09T18:59:02"/>
        <d v="2021-04-09T22:01:55"/>
        <d v="2021-04-09T20:02:36"/>
        <d v="2021-04-09T21:03:11"/>
        <d v="2021-04-09T22:08:26"/>
        <d v="2021-04-09T22:10:45"/>
        <d v="2021-04-09T20:32:53"/>
        <d v="2021-04-09T20:39:53"/>
        <d v="2021-04-09T19:43:58"/>
        <d v="2021-04-09T22:48:02"/>
        <d v="2021-04-09T20:51:32"/>
        <d v="2021-04-09T22:55:02"/>
        <d v="2021-04-09T21:24:09"/>
        <d v="2021-04-09T16:37:33"/>
        <d v="2021-04-09T22:43:23"/>
        <d v="2021-04-09T22:45:42"/>
        <d v="2021-04-09T20:49:55"/>
        <d v="2021-04-09T21:52:07"/>
        <d v="2021-04-09T23:53:17"/>
        <d v="2021-04-09T22:09:07"/>
        <d v="2021-04-09T22:13:05"/>
        <d v="2021-04-10T00:18:55"/>
        <d v="2021-04-09T23:20:40"/>
        <d v="2021-04-09T21:21:49"/>
        <d v="2021-04-09T23:32:19"/>
        <d v="2021-04-09T16:42:13"/>
        <d v="2021-04-10T00:56:10"/>
        <d v="2021-04-09T23:57:56"/>
        <d v="2021-04-10T00:02:36"/>
        <d v="2021-04-09T22:03:46"/>
        <d v="2021-04-09T23:25:19"/>
        <d v="2021-04-09T19:36:58"/>
        <d v="2021-04-10T01:40:48"/>
        <d v="2021-04-10T00:51:50"/>
        <d v="2021-04-09T23:06:41"/>
        <d v="2021-04-10T00:07:16"/>
        <d v="2021-04-09T20:21:14"/>
        <d v="2021-04-10T00:23:34"/>
        <d v="2021-04-10T00:28:14"/>
        <d v="2021-04-10T00:30:34"/>
        <d v="2021-04-10T01:40:28"/>
        <d v="2021-04-10T00:46:52"/>
        <d v="2021-04-10T02:10:45"/>
        <d v="2021-04-10T01:13:06"/>
        <d v="2021-04-10T01:14:50"/>
        <d v="2021-04-10T00:25:55"/>
        <d v="2021-04-10T03:30:14"/>
        <d v="2021-04-10T03:32:08"/>
        <d v="2021-04-10T01:35:25"/>
        <d v="2021-04-09T19:09:00"/>
        <d v="2021-04-10T02:14:58"/>
        <d v="2021-04-10T07:20:10"/>
        <d v="2021-04-10T10:21:58"/>
        <d v="2021-04-10T04:22:32"/>
        <d v="2021-04-10T02:25:36"/>
        <d v="2021-04-10T12:25:54"/>
        <d v="2021-04-09T17:31:09"/>
        <d v="2021-04-10T03:32:19"/>
        <d v="2021-04-10T04:38:29"/>
        <d v="2021-04-10T03:38:37"/>
        <d v="2021-04-09T22:41:03"/>
        <d v="2021-04-10T03:41:15"/>
        <d v="2021-04-10T02:48:30"/>
        <d v="2021-04-10T02:52:42"/>
        <d v="2021-04-10T03:10:05"/>
        <d v="2021-04-10T07:23:27"/>
        <d v="2021-04-10T05:32:11"/>
        <d v="2021-04-10T05:37:59"/>
        <d v="2021-04-10T02:38:24"/>
        <d v="2021-04-09T21:42:48"/>
        <d v="2021-04-10T02:45:42"/>
        <d v="2021-04-10T08:51:58"/>
        <d v="2021-04-10T03:55:26"/>
        <d v="2021-04-10T05:57:14"/>
        <d v="2021-04-10T05:58:28"/>
        <d v="2021-04-10T12:14:12"/>
        <d v="2021-04-10T04:20:38"/>
        <d v="2021-04-10T06:23:02"/>
        <d v="2021-04-10T05:26:53"/>
        <d v="2021-04-10T00:31:07"/>
        <d v="2021-04-10T04:34:35"/>
        <d v="2021-04-10T04:41:35"/>
        <d v="2021-04-10T04:46:01"/>
        <d v="2021-04-10T05:53:06"/>
        <d v="2021-04-10T04:07:41"/>
        <d v="2021-04-10T06:19:17"/>
        <d v="2021-04-10T05:39:50"/>
        <d v="2021-04-10T14:59:41"/>
        <d v="2021-04-10T06:10:05"/>
        <d v="2021-04-10T06:39:50"/>
        <d v="2021-04-10T05:44:22"/>
        <d v="2021-04-10T08:45:57"/>
        <d v="2021-04-10T07:49:26"/>
        <d v="2021-04-10T07:50:34"/>
        <d v="2021-04-10T07:50:53"/>
        <d v="2021-04-10T09:08:38"/>
        <d v="2021-04-10T08:11:02"/>
        <d v="2021-04-09T22:15:25"/>
        <d v="2021-04-10T10:29:46"/>
        <d v="2021-04-10T12:33:01"/>
        <d v="2021-04-10T08:34:05"/>
        <d v="2021-04-10T07:35:34"/>
        <d v="2021-04-10T15:36:58"/>
        <d v="2021-04-10T07:37:48"/>
        <d v="2021-04-10T09:40:03"/>
        <d v="2021-04-10T08:42:30"/>
        <d v="2021-04-10T07:46:34"/>
        <d v="2021-04-10T11:48:47"/>
        <d v="2021-04-10T09:48:58"/>
        <d v="2021-04-10T11:06:11"/>
        <d v="2021-04-10T11:17:02"/>
        <d v="2021-04-10T11:19:11"/>
        <d v="2021-04-10T10:46:02"/>
        <d v="2021-04-10T12:56:10"/>
        <d v="2021-04-10T10:03:58"/>
        <d v="2021-04-10T11:10:44"/>
        <d v="2021-04-10T11:20:17"/>
        <d v="2021-04-10T11:22:42"/>
        <d v="2021-04-10T09:22:52"/>
        <d v="2021-04-10T18:25:33"/>
        <d v="2021-04-10T13:42:48"/>
        <d v="2021-04-10T09:44:43"/>
        <d v="2021-04-10T15:50:57"/>
        <d v="2021-04-10T10:52:37"/>
        <d v="2021-04-10T11:53:17"/>
        <d v="2021-04-10T12:54:52"/>
        <d v="2021-04-10T16:00:16"/>
        <d v="2021-04-10T13:01:33"/>
        <d v="2021-04-10T12:37:48"/>
        <d v="2021-04-10T10:39:25"/>
        <d v="2021-04-10T11:47:20"/>
        <d v="2021-04-10T13:47:27"/>
        <d v="2021-04-10T10:50:22"/>
        <d v="2021-04-10T11:51:15"/>
        <d v="2021-04-10T12:54:25"/>
        <d v="2021-04-10T10:55:02"/>
        <d v="2021-04-10T12:59:46"/>
        <d v="2021-04-10T14:03:09"/>
        <d v="2021-04-10T13:11:12"/>
        <d v="2021-04-10T13:22:56"/>
        <d v="2021-04-10T18:32:04"/>
        <d v="2021-04-10T12:32:53"/>
        <d v="2021-04-10T13:35:48"/>
        <d v="2021-04-10T13:40:28"/>
        <d v="2021-04-10T12:44:33"/>
        <d v="2021-04-10T14:55:17"/>
        <d v="2021-04-10T13:01:57"/>
        <d v="2021-04-10T12:02:26"/>
        <d v="2021-04-10T17:03:11"/>
        <d v="2021-04-10T13:07:51"/>
        <d v="2021-04-10T20:18:55"/>
        <d v="2021-04-10T12:20:56"/>
        <d v="2021-04-10T14:21:12"/>
        <d v="2021-04-10T18:22:24"/>
        <d v="2021-04-10T14:27:04"/>
        <d v="2021-04-10T17:33:28"/>
        <d v="2021-04-10T16:51:32"/>
        <d v="2021-04-10T17:53:12"/>
        <d v="2021-04-10T15:57:56"/>
        <d v="2021-04-10T15:02:01"/>
        <d v="2021-04-10T13:05:20"/>
        <d v="2021-04-10T17:06:44"/>
        <d v="2021-04-10T15:10:05"/>
        <d v="2021-04-10T20:30:34"/>
        <d v="2021-04-10T15:32:19"/>
        <d v="2021-04-10T20:32:53"/>
        <d v="2021-04-10T18:36:23"/>
        <d v="2021-04-10T13:41:32"/>
        <d v="2021-04-10T17:45:07"/>
        <d v="2021-04-10T16:46:22"/>
        <d v="2021-04-10T18:46:59"/>
        <d v="2021-04-10T17:47:27"/>
        <d v="2021-04-10T15:48:37"/>
        <d v="2021-04-10T18:52:42"/>
        <d v="2021-04-10T14:55:02"/>
        <d v="2021-04-10T20:02:36"/>
        <d v="2021-04-10T11:03:36"/>
        <d v="2021-04-10T15:06:41"/>
        <d v="2021-04-10T19:09:00"/>
        <d v="2021-04-10T17:10:10"/>
        <d v="2021-04-10T16:14:15"/>
        <d v="2021-04-10T17:14:50"/>
        <d v="2021-04-10T16:16:52"/>
        <d v="2021-04-10T17:17:10"/>
        <d v="2021-04-10T15:20:40"/>
        <d v="2021-04-10T15:25:19"/>
        <d v="2021-04-10T14:32:42"/>
        <d v="2021-04-10T17:46:24"/>
        <d v="2021-04-10T16:53:52"/>
        <d v="2021-04-10T16:54:40"/>
        <d v="2021-04-10T15:55:37"/>
        <d v="2021-04-10T17:56:47"/>
        <d v="2021-04-10T18:01:26"/>
        <d v="2021-04-10T17:05:31"/>
        <d v="2021-04-10T18:06:06"/>
        <d v="2021-04-10T17:07:35"/>
        <d v="2021-04-10T16:07:46"/>
        <d v="2021-04-10T22:17:45"/>
        <d v="2021-04-10T16:18:55"/>
        <d v="2021-04-10T17:24:09"/>
        <d v="2021-04-10T22:24:44"/>
        <d v="2021-04-10T13:27:01"/>
        <d v="2021-04-10T16:29:17"/>
        <d v="2021-04-10T17:35:08"/>
        <d v="2021-04-10T17:35:48"/>
        <d v="2021-04-10T12:38:39"/>
        <d v="2021-04-10T22:43:23"/>
        <d v="2021-04-10T17:44:10"/>
        <d v="2021-04-10T16:44:33"/>
        <d v="2021-04-10T18:45:42"/>
        <d v="2021-04-10T18:50:16"/>
        <d v="2021-04-10T16:52:38"/>
        <d v="2021-04-10T15:53:17"/>
        <d v="2021-04-10T16:56:22"/>
        <d v="2021-04-10T17:59:06"/>
        <d v="2021-04-10T18:59:41"/>
        <d v="2021-04-11T01:02:34"/>
        <d v="2021-04-10T16:02:36"/>
        <d v="2021-04-10T19:04:09"/>
        <d v="2021-04-10T16:07:56"/>
        <d v="2021-04-10T19:11:20"/>
        <d v="2021-04-10T18:13:05"/>
        <d v="2021-04-10T18:17:45"/>
        <d v="2021-04-10T19:18:20"/>
        <d v="2021-04-10T17:21:49"/>
        <d v="2021-04-10T19:27:39"/>
        <d v="2021-04-10T18:29:24"/>
        <d v="2021-04-10T18:31:44"/>
        <d v="2021-04-10T23:34:05"/>
        <d v="2021-04-10T16:37:33"/>
        <d v="2021-04-10T17:40:28"/>
        <d v="2021-04-10T17:41:17"/>
        <d v="2021-04-10T16:42:33"/>
        <d v="2021-04-10T19:43:58"/>
        <d v="2021-04-10T18:48:02"/>
        <d v="2021-04-10T17:54:27"/>
        <d v="2021-04-10T17:57:07"/>
        <d v="2021-04-10T17:00:51"/>
        <d v="2021-04-10T21:03:11"/>
        <d v="2021-04-10T19:04:21"/>
        <d v="2021-04-10T20:07:16"/>
        <d v="2021-04-10T23:16:00"/>
        <d v="2021-04-10T17:16:48"/>
        <d v="2021-04-10T18:20:05"/>
        <d v="2021-04-10T20:21:14"/>
        <d v="2021-04-10T19:22:25"/>
        <d v="2021-04-10T18:27:04"/>
        <d v="2021-04-10T22:30:46"/>
        <d v="2021-04-10T18:32:23"/>
        <d v="2021-04-10T19:34:38"/>
        <d v="2021-04-10T20:37:33"/>
        <d v="2021-04-10T21:40:28"/>
        <d v="2021-04-10T19:41:38"/>
        <d v="2021-04-10T17:42:48"/>
        <d v="2021-04-10T18:50:22"/>
        <d v="2021-04-10T18:55:02"/>
        <d v="2021-04-10T19:02:01"/>
        <d v="2021-04-11T01:04:15"/>
        <d v="2021-04-10T19:06:41"/>
        <d v="2021-04-10T20:09:35"/>
        <d v="2021-04-10T21:10:10"/>
        <d v="2021-04-10T21:12:30"/>
        <d v="2021-04-10T21:14:50"/>
        <d v="2021-04-10T16:23:34"/>
        <d v="2021-04-10T21:26:29"/>
        <d v="2021-04-10T19:29:59"/>
        <d v="2021-04-10T21:31:09"/>
        <d v="2021-04-10T20:32:38"/>
        <d v="2021-04-10T20:35:13"/>
        <d v="2021-04-10T21:35:48"/>
        <d v="2021-04-10T23:36:58"/>
        <d v="2021-04-10T18:41:03"/>
        <d v="2021-04-10T21:45:07"/>
        <d v="2021-04-10T19:50:57"/>
        <d v="2021-04-10T19:51:48"/>
        <d v="2021-04-10T21:56:47"/>
        <d v="2021-04-11T01:56:47"/>
        <d v="2021-04-10T18:57:21"/>
        <d v="2021-04-10T22:01:26"/>
        <d v="2021-04-10T20:02:24"/>
        <d v="2021-04-10T21:08:04"/>
        <d v="2021-04-10T22:10:45"/>
        <d v="2021-04-10T19:13:26"/>
        <d v="2021-04-10T20:14:15"/>
        <d v="2021-04-10T22:20:05"/>
        <d v="2021-04-10T21:21:49"/>
        <d v="2021-04-10T21:33:28"/>
        <d v="2021-04-10T22:35:24"/>
        <d v="2021-04-10T19:55:37"/>
        <d v="2021-04-10T21:00:37"/>
        <d v="2021-04-10T21:00:48"/>
        <d v="2021-04-10T22:08:26"/>
        <d v="2021-04-10T22:15:55"/>
        <d v="2021-04-10T21:25:09"/>
        <d v="2021-04-10T21:28:00"/>
        <d v="2021-04-10T22:29:24"/>
        <d v="2021-04-10T22:36:23"/>
        <d v="2021-04-10T20:42:17"/>
        <d v="2021-04-10T23:43:58"/>
        <d v="2021-04-10T20:45:48"/>
        <d v="2021-04-10T21:49:47"/>
        <d v="2021-04-10T22:54:06"/>
        <d v="2021-04-11T01:54:27"/>
        <d v="2021-04-10T23:06:22"/>
        <d v="2021-04-11T00:11:55"/>
        <d v="2021-04-10T21:24:09"/>
        <d v="2021-04-10T22:55:12"/>
        <d v="2021-04-10T22:56:46"/>
        <d v="2021-04-10T23:00:28"/>
        <d v="2021-04-10T23:02:01"/>
        <d v="2021-04-11T00:03:54"/>
        <d v="2021-04-11T02:08:12"/>
        <d v="2021-04-11T00:09:18"/>
        <d v="2021-04-11T05:24:09"/>
        <d v="2021-04-11T01:24:09"/>
        <d v="2021-04-10T22:43:41"/>
        <d v="2021-04-10T23:53:17"/>
        <d v="2021-04-10T23:57:56"/>
        <d v="2021-04-10T23:58:34"/>
        <d v="2021-04-10T23:58:36"/>
        <d v="2021-04-11T01:03:11"/>
        <d v="2021-04-11T00:07:16"/>
        <d v="2021-04-11T00:08:30"/>
        <d v="2021-04-11T02:27:39"/>
        <d v="2021-04-11T01:36:29"/>
        <d v="2021-04-10T23:38:44"/>
        <d v="2021-04-10T20:52:40"/>
        <d v="2021-04-10T23:56:42"/>
        <d v="2021-04-11T01:10:49"/>
        <d v="2021-04-11T07:17:43"/>
        <d v="2021-04-11T02:19:18"/>
        <d v="2021-04-10T20:36:31"/>
        <d v="2021-04-10T21:52:07"/>
        <d v="2021-04-11T02:20:05"/>
        <d v="2021-04-11T01:33:28"/>
        <d v="2021-04-11T01:56:59"/>
        <d v="2021-04-11T03:34:05"/>
        <d v="2021-04-10T21:34:26"/>
        <d v="2021-04-11T02:44:22"/>
        <d v="2021-04-11T03:46:44"/>
        <d v="2021-04-11T03:56:08"/>
        <d v="2021-04-11T07:00:29"/>
        <d v="2021-04-11T04:08:13"/>
        <d v="2021-04-11T06:23:15"/>
        <d v="2021-04-11T04:26:14"/>
        <d v="2021-04-11T05:39:04"/>
        <d v="2021-04-11T05:12:10"/>
        <d v="2021-04-11T04:25:18"/>
        <d v="2021-04-11T06:38:03"/>
        <d v="2021-04-11T04:48:38"/>
        <d v="2021-04-11T04:51:11"/>
        <d v="2021-04-11T04:54:08"/>
        <d v="2021-04-11T07:05:26"/>
        <d v="2021-04-11T16:35:13"/>
        <d v="2021-04-11T06:42:36"/>
        <d v="2021-04-11T08:52:09"/>
        <d v="2021-04-11T08:09:36"/>
        <d v="2021-04-11T06:11:32"/>
        <d v="2021-04-11T04:16:19"/>
        <d v="2021-04-11T13:26:29"/>
        <d v="2021-04-11T13:27:44"/>
        <d v="2021-04-11T13:29:19"/>
        <d v="2021-04-11T10:32:16"/>
        <d v="2021-04-11T18:34:03"/>
        <d v="2021-04-11T07:37:56"/>
        <d v="2021-04-11T08:36:42"/>
        <d v="2021-04-11T09:54:30"/>
        <d v="2021-04-11T14:04:10"/>
        <d v="2021-04-11T15:11:56"/>
        <d v="2021-04-11T10:23:30"/>
        <d v="2021-04-11T09:38:08"/>
        <d v="2021-04-11T10:44:17"/>
        <d v="2021-04-11T09:53:49"/>
        <d v="2021-04-11T12:00:16"/>
        <d v="2021-04-11T10:27:08"/>
        <d v="2021-04-11T12:40:22"/>
        <d v="2021-04-11T09:46:47"/>
        <d v="2021-04-11T10:56:06"/>
        <d v="2021-04-11T11:09:00"/>
        <d v="2021-04-11T13:09:40"/>
        <d v="2021-04-11T17:12:30"/>
        <d v="2021-04-11T12:16:35"/>
        <d v="2021-04-11T18:17:45"/>
        <d v="2021-04-11T18:22:24"/>
        <d v="2021-04-11T13:25:22"/>
        <d v="2021-04-11T14:43:23"/>
        <d v="2021-04-11T11:44:37"/>
        <d v="2021-04-11T10:52:26"/>
        <d v="2021-04-11T14:01:26"/>
        <d v="2021-04-11T13:10:43"/>
        <d v="2021-04-11T13:12:00"/>
        <d v="2021-04-11T14:15:25"/>
        <d v="2021-04-11T12:17:13"/>
        <d v="2021-04-11T18:20:05"/>
        <d v="2021-04-11T14:20:05"/>
        <d v="2021-04-11T15:25:19"/>
        <d v="2021-04-11T17:28:49"/>
        <d v="2021-04-11T23:29:34"/>
        <d v="2021-04-11T12:36:07"/>
        <d v="2021-04-11T19:43:58"/>
        <d v="2021-04-11T13:54:27"/>
        <d v="2021-04-11T15:09:00"/>
        <d v="2021-04-11T16:11:55"/>
        <d v="2021-04-11T15:16:00"/>
        <d v="2021-04-11T14:22:24"/>
        <d v="2021-04-11T13:24:09"/>
        <d v="2021-04-11T14:31:44"/>
        <d v="2021-04-12T00:32:22"/>
        <d v="2021-04-11T21:35:48"/>
        <d v="2021-04-11T14:36:23"/>
        <d v="2021-04-11T12:40:38"/>
        <d v="2021-04-11T15:47:53"/>
        <d v="2021-04-11T14:50:02"/>
        <d v="2021-04-11T14:52:42"/>
        <d v="2021-04-11T14:55:02"/>
        <d v="2021-04-11T13:03:11"/>
        <d v="2021-04-11T20:24:56"/>
        <d v="2021-04-11T16:25:54"/>
        <d v="2021-04-11T15:29:59"/>
        <d v="2021-04-11T15:34:38"/>
        <d v="2021-04-11T15:35:42"/>
        <d v="2021-04-11T14:42:25"/>
        <d v="2021-04-11T15:46:17"/>
        <d v="2021-04-11T15:46:28"/>
        <d v="2021-04-11T14:50:22"/>
        <d v="2021-04-11T15:53:17"/>
        <d v="2021-04-11T13:56:47"/>
        <d v="2021-04-11T15:00:00"/>
        <d v="2021-04-11T18:01:26"/>
        <d v="2021-04-11T16:02:36"/>
        <d v="2021-04-11T17:03:11"/>
        <d v="2021-04-11T15:04:21"/>
        <d v="2021-04-11T14:06:06"/>
        <d v="2021-04-11T17:19:30"/>
        <d v="2021-04-11T15:31:41"/>
        <d v="2021-04-11T17:37:32"/>
        <d v="2021-04-11T16:42:01"/>
        <d v="2021-04-11T16:46:34"/>
        <d v="2021-04-11T15:57:56"/>
        <d v="2021-04-11T17:00:51"/>
        <d v="2021-04-11T11:09:50"/>
        <d v="2021-04-11T17:24:09"/>
        <d v="2021-04-11T17:31:09"/>
        <d v="2021-04-11T17:38:08"/>
        <d v="2021-04-11T16:39:53"/>
        <d v="2021-04-11T16:44:01"/>
        <d v="2021-04-11T16:49:12"/>
        <d v="2021-04-11T18:57:21"/>
        <d v="2021-04-11T18:01:57"/>
        <d v="2021-04-11T19:05:12"/>
        <d v="2021-04-11T17:17:44"/>
        <d v="2021-04-11T19:18:20"/>
        <d v="2021-04-11T16:21:22"/>
        <d v="2021-04-11T20:23:34"/>
        <d v="2021-04-11T19:39:18"/>
        <d v="2021-04-11T18:43:23"/>
        <d v="2021-04-11T17:52:07"/>
        <d v="2021-04-11T22:59:41"/>
        <d v="2021-04-11T21:00:51"/>
        <d v="2021-04-11T19:16:00"/>
        <d v="2021-04-11T22:17:45"/>
        <d v="2021-04-11T19:20:38"/>
        <d v="2021-04-11T12:23:55"/>
        <d v="2021-04-11T17:26:14"/>
        <d v="2021-04-11T19:31:12"/>
        <d v="2021-04-11T19:36:58"/>
        <d v="2021-04-11T20:39:53"/>
        <d v="2021-04-11T17:42:43"/>
        <d v="2021-04-11T17:47:27"/>
        <d v="2021-04-11T19:48:00"/>
        <d v="2021-04-11T19:53:17"/>
        <d v="2021-04-11T18:02:03"/>
        <d v="2021-04-11T18:06:06"/>
        <d v="2021-04-11T20:07:16"/>
        <d v="2021-04-11T21:13:02"/>
        <d v="2021-04-11T19:17:45"/>
        <d v="2021-04-11T21:20:02"/>
        <d v="2021-04-11T21:28:20"/>
        <d v="2021-04-11T21:28:49"/>
        <d v="2021-04-11T20:30:34"/>
        <d v="2021-04-11T21:31:09"/>
        <d v="2021-04-11T20:35:13"/>
        <d v="2021-04-11T20:48:30"/>
        <d v="2021-04-11T20:53:52"/>
        <d v="2021-04-11T20:56:25"/>
        <d v="2021-04-11T20:59:11"/>
        <d v="2021-04-11T22:08:26"/>
        <d v="2021-04-11T20:18:10"/>
        <d v="2021-04-11T21:19:30"/>
        <d v="2021-04-11T21:22:18"/>
        <d v="2021-04-11T22:24:44"/>
        <d v="2021-04-11T20:42:13"/>
        <d v="2021-04-11T21:42:48"/>
        <d v="2021-04-11T22:43:23"/>
        <d v="2021-04-11T20:44:22"/>
        <d v="2021-04-11T20:44:33"/>
        <d v="2021-04-11T21:52:07"/>
        <d v="2021-04-11T20:57:49"/>
        <d v="2021-04-11T20:58:31"/>
        <d v="2021-04-11T21:07:51"/>
        <d v="2021-04-11T23:13:27"/>
        <d v="2021-04-11T23:13:40"/>
        <d v="2021-04-11T20:16:35"/>
        <d v="2021-04-11T17:22:04"/>
        <d v="2021-04-11T22:28:00"/>
        <d v="2021-04-11T22:29:24"/>
        <d v="2021-04-11T22:31:44"/>
        <d v="2021-04-11T22:38:43"/>
        <d v="2021-04-11T22:52:19"/>
        <d v="2021-04-11T21:03:11"/>
        <d v="2021-04-11T22:20:05"/>
        <d v="2021-04-11T21:26:29"/>
        <d v="2021-04-11T22:27:04"/>
        <d v="2021-04-11T22:34:03"/>
        <d v="2021-04-11T21:37:58"/>
        <d v="2021-04-11T23:41:02"/>
        <d v="2021-04-11T22:50:22"/>
        <d v="2021-04-12T00:56:57"/>
        <d v="2021-04-11T21:59:06"/>
        <d v="2021-04-11T23:43:58"/>
        <d v="2021-04-11T22:48:02"/>
        <d v="2021-04-11T19:53:41"/>
        <d v="2021-04-11T23:09:00"/>
        <d v="2021-04-12T00:18:55"/>
        <d v="2021-04-11T23:22:59"/>
        <d v="2021-04-12T01:29:17"/>
        <d v="2021-04-12T00:31:55"/>
        <d v="2021-04-12T00:38:31"/>
        <d v="2021-04-12T00:39:53"/>
        <d v="2021-04-11T20:51:32"/>
        <d v="2021-04-11T23:53:32"/>
        <d v="2021-04-11T20:00:16"/>
        <d v="2021-04-12T01:03:11"/>
        <d v="2021-04-12T00:09:35"/>
        <d v="2021-04-12T01:10:10"/>
        <d v="2021-04-12T02:10:45"/>
        <d v="2021-04-12T00:11:55"/>
        <d v="2021-04-12T01:14:50"/>
        <d v="2021-04-12T00:35:13"/>
        <d v="2021-04-12T00:46:52"/>
        <d v="2021-04-11T21:12:30"/>
        <d v="2021-04-12T06:21:36"/>
        <d v="2021-04-12T01:33:28"/>
        <d v="2021-04-12T02:35:31"/>
        <d v="2021-04-12T01:36:29"/>
        <d v="2021-04-12T04:49:26"/>
        <d v="2021-04-12T01:56:47"/>
        <d v="2021-04-12T01:59:06"/>
        <d v="2021-04-12T04:52:19"/>
        <d v="2021-04-11T19:04:21"/>
        <d v="2021-04-11T21:21:49"/>
        <d v="2021-04-11T19:29:59"/>
        <d v="2021-04-12T06:50:24"/>
        <d v="2021-04-12T09:41:46"/>
        <d v="2021-04-12T08:09:36"/>
        <d v="2021-04-12T07:20:38"/>
        <d v="2021-04-11T21:38:08"/>
        <d v="2021-04-12T06:40:19"/>
        <d v="2021-04-12T09:42:48"/>
        <d v="2021-04-12T13:17:10"/>
        <d v="2021-04-12T00:30:34"/>
        <d v="2021-04-11T22:41:03"/>
        <d v="2021-04-12T09:10:05"/>
        <d v="2021-04-12T09:24:29"/>
        <d v="2021-04-12T09:54:27"/>
        <d v="2021-04-12T16:16:35"/>
        <d v="2021-04-12T15:20:40"/>
        <d v="2021-04-12T04:35:02"/>
        <d v="2021-04-12T09:37:26"/>
        <d v="2021-04-12T02:01:26"/>
        <d v="2021-04-12T16:11:55"/>
        <d v="2021-04-12T12:18:55"/>
        <d v="2021-04-12T14:20:05"/>
        <d v="2021-04-12T12:21:14"/>
        <d v="2021-04-12T12:30:34"/>
        <d v="2021-04-12T18:43:23"/>
        <d v="2021-04-12T14:24:00"/>
        <d v="2021-04-12T16:32:53"/>
        <d v="2021-04-12T14:34:03"/>
        <d v="2021-04-12T20:56:12"/>
        <d v="2021-04-12T14:08:26"/>
        <d v="2021-04-12T14:10:45"/>
        <d v="2021-04-12T18:10:45"/>
        <d v="2021-04-12T12:23:34"/>
        <d v="2021-04-12T13:33:28"/>
        <d v="2021-04-12T15:36:58"/>
        <d v="2021-04-12T15:39:18"/>
        <d v="2021-04-12T14:41:03"/>
        <d v="2021-04-12T15:53:17"/>
        <d v="2021-04-12T15:13:40"/>
        <d v="2021-04-12T13:14:50"/>
        <d v="2021-04-12T20:28:14"/>
        <d v="2021-04-12T19:50:57"/>
        <d v="2021-04-12T15:08:38"/>
        <d v="2021-04-12T16:14:15"/>
        <d v="2021-04-12T17:14:50"/>
        <d v="2021-04-12T15:23:02"/>
        <d v="2021-04-12T14:27:04"/>
        <d v="2021-04-12T16:02:36"/>
        <d v="2021-04-12T18:03:46"/>
        <d v="2021-04-12T17:10:10"/>
        <d v="2021-04-12T22:15:25"/>
        <d v="2021-04-12T16:18:55"/>
        <d v="2021-04-12T16:30:43"/>
        <d v="2021-04-12T17:40:28"/>
        <d v="2021-04-12T16:44:33"/>
        <d v="2021-04-12T16:46:52"/>
        <d v="2021-04-12T17:47:27"/>
        <d v="2021-04-12T16:51:32"/>
        <d v="2021-04-12T18:59:41"/>
        <d v="2021-04-12T17:03:11"/>
        <d v="2021-04-12T17:05:31"/>
        <d v="2021-04-12T23:25:19"/>
        <d v="2021-04-12T19:29:59"/>
        <d v="2021-04-12T17:31:09"/>
        <d v="2021-04-12T17:33:28"/>
        <d v="2021-04-12T16:35:13"/>
        <d v="2021-04-12T17:35:48"/>
        <d v="2021-04-12T16:42:13"/>
        <d v="2021-04-12T18:45:42"/>
        <d v="2021-04-12T18:52:42"/>
        <d v="2021-04-12T19:53:17"/>
        <d v="2021-04-12T19:55:37"/>
        <d v="2021-04-12T17:56:47"/>
        <d v="2021-04-12T16:58:31"/>
        <d v="2021-04-12T19:20:40"/>
        <d v="2021-04-12T20:25:54"/>
        <d v="2021-04-12T20:26:53"/>
        <d v="2021-04-12T18:27:04"/>
        <d v="2021-04-12T17:28:19"/>
        <d v="2021-04-12T20:42:43"/>
        <d v="2021-04-12T17:52:07"/>
        <d v="2021-04-12T18:55:02"/>
        <d v="2021-04-12T17:58:34"/>
        <d v="2021-04-12T19:04:21"/>
        <d v="2021-04-12T18:06:06"/>
        <d v="2021-04-12T18:08:26"/>
        <d v="2021-04-12T20:14:15"/>
        <d v="2021-04-12T18:15:25"/>
        <d v="2021-04-12T19:18:20"/>
        <d v="2021-04-12T19:22:59"/>
        <d v="2021-04-12T21:28:49"/>
        <d v="2021-04-12T18:31:44"/>
        <d v="2021-04-12T19:32:19"/>
        <d v="2021-04-12T19:34:38"/>
        <d v="2021-04-12T19:39:18"/>
        <d v="2021-04-12T20:53:52"/>
        <d v="2021-04-12T21:03:11"/>
        <d v="2021-04-12T23:06:41"/>
        <d v="2021-04-12T20:07:16"/>
        <d v="2021-04-12T21:14:50"/>
        <d v="2021-04-12T19:16:00"/>
        <d v="2021-04-12T20:23:34"/>
        <d v="2021-04-12T21:31:09"/>
        <d v="2021-04-12T20:34:05"/>
        <d v="2021-04-12T21:35:48"/>
        <d v="2021-04-12T19:36:58"/>
        <d v="2021-04-12T21:38:08"/>
        <d v="2021-04-12T20:44:33"/>
        <d v="2021-04-12T21:45:07"/>
        <d v="2021-04-12T20:46:52"/>
        <d v="2021-04-12T21:47:27"/>
        <d v="2021-04-12T21:00:51"/>
        <d v="2021-04-12T23:02:01"/>
        <d v="2021-04-12T23:04:21"/>
        <d v="2021-04-12T22:08:26"/>
        <d v="2021-04-12T20:09:35"/>
        <d v="2021-04-13T04:10:34"/>
        <d v="2021-04-12T21:12:30"/>
        <d v="2021-04-12T20:16:35"/>
        <d v="2021-04-12T20:18:55"/>
        <d v="2021-04-12T21:19:30"/>
        <d v="2021-04-12T20:21:14"/>
        <d v="2021-04-12T21:24:09"/>
        <d v="2021-04-12T21:40:28"/>
        <d v="2021-04-12T22:43:23"/>
        <d v="2021-04-12T22:45:42"/>
        <d v="2021-04-12T22:50:22"/>
        <d v="2021-04-12T22:55:02"/>
        <d v="2021-04-12T21:56:47"/>
        <d v="2021-04-12T20:58:31"/>
        <d v="2021-04-12T21:59:06"/>
        <d v="2021-04-12T22:01:26"/>
        <d v="2021-04-12T22:06:06"/>
        <d v="2021-04-12T23:16:00"/>
        <d v="2021-04-12T22:17:45"/>
        <d v="2021-04-12T23:18:20"/>
        <d v="2021-04-12T23:20:40"/>
        <d v="2021-04-12T22:31:44"/>
        <d v="2021-04-13T00:32:53"/>
        <d v="2021-04-12T22:34:03"/>
        <d v="2021-04-13T00:44:33"/>
        <d v="2021-04-13T00:02:36"/>
        <d v="2021-04-12T22:03:46"/>
        <d v="2021-04-12T23:09:00"/>
        <d v="2021-04-12T20:35:13"/>
        <d v="2021-04-12T22:38:43"/>
        <d v="2021-04-13T01:40:28"/>
        <d v="2021-04-13T01:40:48"/>
        <d v="2021-04-12T23:46:17"/>
        <d v="2021-04-12T22:48:02"/>
        <d v="2021-04-12T23:48:37"/>
        <d v="2021-04-12T22:49:26"/>
        <d v="2021-04-13T01:00:51"/>
        <d v="2021-04-12T23:03:50"/>
        <d v="2021-04-13T00:07:16"/>
        <d v="2021-04-13T00:14:15"/>
        <d v="2021-04-13T00:16:35"/>
        <d v="2021-04-13T02:42:43"/>
        <d v="2021-04-13T01:43:41"/>
        <d v="2021-04-13T00:58:31"/>
        <d v="2021-04-13T02:03:50"/>
        <d v="2021-04-12T16:07:16"/>
        <d v="2021-04-13T02:10:45"/>
        <d v="2021-04-13T01:24:09"/>
        <d v="2021-04-12T16:28:14"/>
        <d v="2021-04-13T03:32:19"/>
        <d v="2021-04-13T09:41:46"/>
        <d v="2021-04-13T01:52:07"/>
        <d v="2021-04-13T00:53:52"/>
        <d v="2021-04-13T02:05:17"/>
        <d v="2021-04-12T21:26:29"/>
        <d v="2021-04-12T22:52:42"/>
        <d v="2021-04-13T09:54:27"/>
        <d v="2021-04-13T16:21:14"/>
        <d v="2021-04-13T08:44:33"/>
        <d v="2021-04-13T15:02:01"/>
        <d v="2021-04-13T18:29:24"/>
        <d v="2021-04-13T12:53:52"/>
        <d v="2021-04-13T13:03:11"/>
        <d v="2021-04-13T15:04:21"/>
        <d v="2021-04-13T11:16:00"/>
        <d v="2021-04-13T13:17:10"/>
        <d v="2021-04-13T10:35:02"/>
        <d v="2021-04-13T13:35:48"/>
        <d v="2021-04-13T14:01:26"/>
        <d v="2021-04-13T14:15:25"/>
        <d v="2021-04-13T18:15:25"/>
        <d v="2021-04-13T13:26:29"/>
        <d v="2021-04-13T12:30:34"/>
        <d v="2021-04-13T17:38:08"/>
        <d v="2021-04-13T13:40:28"/>
        <d v="2021-04-13T18:48:02"/>
        <d v="2021-04-13T12:05:46"/>
        <d v="2021-04-13T15:09:00"/>
        <d v="2021-04-13T15:32:19"/>
        <d v="2021-04-13T13:38:08"/>
        <d v="2021-04-13T14:38:43"/>
        <d v="2021-04-13T14:41:03"/>
        <d v="2021-04-13T14:43:23"/>
        <d v="2021-04-13T14:45:42"/>
        <d v="2021-04-13T17:56:47"/>
        <d v="2021-04-13T17:02:24"/>
        <d v="2021-04-13T13:06:14"/>
        <d v="2021-04-13T16:14:15"/>
        <d v="2021-04-13T17:17:10"/>
        <d v="2021-04-13T15:18:20"/>
        <d v="2021-04-13T16:18:55"/>
        <d v="2021-04-13T14:34:03"/>
        <d v="2021-04-13T15:36:58"/>
        <d v="2021-04-13T17:42:48"/>
        <d v="2021-04-13T14:48:02"/>
        <d v="2021-04-13T15:48:37"/>
        <d v="2021-04-13T14:50:22"/>
        <d v="2021-04-13T14:52:42"/>
        <d v="2021-04-13T20:53:52"/>
        <d v="2021-04-13T16:53:52"/>
        <d v="2021-04-13T15:57:56"/>
        <d v="2021-04-13T19:57:56"/>
        <d v="2021-04-13T18:20:05"/>
        <d v="2021-04-13T15:20:40"/>
        <d v="2021-04-13T17:21:49"/>
        <d v="2021-04-13T17:24:09"/>
        <d v="2021-04-13T16:30:34"/>
        <d v="2021-04-13T18:36:00"/>
        <d v="2021-04-13T17:40:28"/>
        <d v="2021-04-13T23:43:58"/>
        <d v="2021-04-13T15:47:31"/>
        <d v="2021-04-13T18:59:41"/>
        <d v="2021-04-13T17:00:51"/>
        <d v="2021-04-13T16:02:36"/>
        <d v="2021-04-13T16:09:35"/>
        <d v="2021-04-13T15:11:20"/>
        <d v="2021-04-13T21:12:30"/>
        <d v="2021-04-13T17:12:30"/>
        <d v="2021-04-13T19:13:40"/>
        <d v="2021-04-13T17:14:50"/>
        <d v="2021-04-13T16:16:35"/>
        <d v="2021-04-13T18:22:24"/>
        <d v="2021-04-13T12:23:34"/>
        <d v="2021-04-13T18:24:44"/>
        <d v="2021-04-13T16:28:14"/>
        <d v="2021-04-13T20:30:34"/>
        <d v="2021-04-13T18:31:44"/>
        <d v="2021-04-13T16:32:53"/>
        <d v="2021-04-13T16:37:33"/>
        <d v="2021-04-13T18:41:03"/>
        <d v="2021-04-13T17:47:27"/>
        <d v="2021-04-13T19:48:37"/>
        <d v="2021-04-13T16:58:31"/>
        <d v="2021-04-13T17:07:51"/>
        <d v="2021-04-13T17:10:10"/>
        <d v="2021-04-13T18:10:45"/>
        <d v="2021-04-13T16:11:55"/>
        <d v="2021-04-14T04:27:50"/>
        <d v="2021-04-13T18:36:23"/>
        <d v="2021-04-13T19:39:18"/>
        <d v="2021-04-13T19:41:38"/>
        <d v="2021-04-13T16:46:52"/>
        <d v="2021-04-13T17:49:47"/>
        <d v="2021-04-13T19:55:37"/>
        <d v="2021-04-13T23:55:37"/>
        <d v="2021-04-13T18:56:10"/>
        <d v="2021-04-13T18:57:21"/>
        <d v="2021-04-13T20:58:31"/>
        <d v="2021-04-13T19:04:21"/>
        <d v="2021-04-13T19:06:41"/>
        <d v="2021-04-13T19:09:00"/>
        <d v="2021-04-13T18:11:31"/>
        <d v="2021-04-13T17:19:30"/>
        <d v="2021-04-13T19:25:19"/>
        <d v="2021-04-13T19:27:39"/>
        <d v="2021-04-14T00:38:53"/>
        <d v="2021-04-13T18:50:22"/>
        <d v="2021-04-13T20:51:32"/>
        <d v="2021-04-13T20:56:12"/>
        <d v="2021-04-13T21:05:31"/>
        <d v="2021-04-13T20:09:35"/>
        <d v="2021-04-13T18:13:05"/>
        <d v="2021-04-13T20:14:15"/>
        <d v="2021-04-13T20:35:13"/>
        <d v="2021-04-13T23:39:18"/>
        <d v="2021-04-13T20:42:13"/>
        <d v="2021-04-13T20:44:33"/>
        <d v="2021-04-13T19:53:17"/>
        <d v="2021-04-13T21:59:06"/>
        <d v="2021-04-13T20:23:34"/>
        <d v="2021-04-13T20:25:54"/>
        <d v="2021-04-13T21:31:09"/>
        <d v="2021-04-13T21:33:28"/>
        <d v="2021-04-14T00:35:13"/>
        <d v="2021-04-13T20:37:33"/>
        <d v="2021-04-13T20:39:53"/>
        <d v="2021-04-13T21:45:07"/>
        <d v="2021-04-13T22:52:42"/>
        <d v="2021-04-13T20:02:36"/>
        <d v="2021-04-13T22:03:46"/>
        <d v="2021-04-13T21:07:12"/>
        <d v="2021-04-13T22:13:05"/>
        <d v="2021-04-13T22:24:44"/>
        <d v="2021-04-13T23:36:58"/>
        <d v="2021-04-13T22:45:42"/>
        <d v="2021-04-13T21:54:27"/>
        <d v="2021-04-13T21:56:47"/>
        <d v="2021-04-13T21:03:11"/>
        <d v="2021-04-13T22:06:06"/>
        <d v="2021-04-13T21:07:51"/>
        <d v="2021-04-14T00:11:55"/>
        <d v="2021-04-13T23:13:55"/>
        <d v="2021-04-13T21:19:30"/>
        <d v="2021-04-13T22:27:04"/>
        <d v="2021-04-13T21:28:49"/>
        <d v="2021-04-14T02:29:24"/>
        <d v="2021-04-14T00:32:53"/>
        <d v="2021-04-13T22:38:43"/>
        <d v="2021-04-13T21:42:48"/>
        <d v="2021-04-13T23:06:41"/>
        <d v="2021-04-13T23:11:20"/>
        <d v="2021-04-14T01:12:30"/>
        <d v="2021-04-14T00:25:54"/>
        <d v="2021-04-14T00:39:53"/>
        <d v="2021-04-13T16:44:33"/>
        <d v="2021-04-13T23:50:57"/>
        <d v="2021-04-14T02:13:05"/>
        <d v="2021-04-14T01:14:50"/>
        <d v="2021-04-14T00:23:34"/>
        <d v="2021-04-14T00:51:32"/>
        <d v="2021-04-14T01:05:31"/>
        <d v="2021-04-14T00:07:16"/>
        <d v="2021-04-14T00:44:33"/>
        <d v="2021-04-14T00:58:31"/>
        <d v="2021-04-14T02:24:44"/>
        <d v="2021-04-13T20:29:46"/>
        <d v="2021-04-14T02:44:10"/>
        <d v="2021-04-13T18:06:06"/>
        <d v="2021-04-14T03:25:19"/>
        <d v="2021-04-14T03:32:19"/>
        <d v="2021-04-14T04:43:41"/>
        <d v="2021-04-14T12:14:15"/>
        <d v="2021-04-14T00:18:55"/>
        <d v="2021-04-13T22:22:24"/>
        <d v="2021-04-14T15:34:38"/>
        <d v="2021-04-14T12:35:13"/>
        <d v="2021-04-13T22:41:03"/>
        <d v="2021-04-14T05:13:55"/>
        <d v="2021-04-13T22:15:25"/>
        <d v="2021-04-13T20:18:55"/>
        <d v="2021-04-14T01:28:49"/>
        <d v="2021-04-14T13:35:02"/>
        <d v="2021-04-14T06:36:00"/>
        <d v="2021-04-14T12:21:36"/>
        <d v="2021-04-13T23:13:40"/>
        <d v="2021-04-14T08:13:55"/>
        <d v="2021-04-14T13:35:48"/>
        <d v="2021-04-14T17:56:47"/>
        <d v="2021-04-14T09:05:31"/>
        <d v="2021-04-14T14:27:04"/>
        <d v="2021-04-14T08:46:52"/>
        <d v="2021-04-14T09:52:07"/>
        <d v="2021-04-14T15:11:20"/>
        <d v="2021-04-14T17:19:30"/>
        <d v="2021-04-14T17:35:48"/>
        <d v="2021-04-14T10:43:23"/>
        <d v="2021-04-14T11:43:58"/>
        <d v="2021-04-14T18:29:24"/>
        <d v="2021-04-14T10:31:44"/>
        <d v="2021-04-14T12:32:53"/>
        <d v="2021-04-14T16:35:13"/>
        <d v="2021-04-14T15:46:17"/>
        <d v="2021-04-14T01:47:27"/>
        <d v="2021-04-14T20:49:12"/>
        <d v="2021-04-14T10:53:46"/>
        <d v="2021-04-14T16:04:56"/>
        <d v="2021-04-14T14:06:06"/>
        <d v="2021-04-14T15:18:20"/>
        <d v="2021-04-14T14:20:05"/>
        <d v="2021-04-14T16:21:14"/>
        <d v="2021-04-14T13:39:22"/>
        <d v="2021-04-14T12:58:31"/>
        <d v="2021-04-14T16:58:31"/>
        <d v="2021-04-14T11:03:50"/>
        <d v="2021-04-14T12:18:55"/>
        <d v="2021-04-14T14:21:07"/>
        <d v="2021-04-14T13:28:49"/>
        <d v="2021-04-14T13:31:09"/>
        <d v="2021-04-14T18:31:44"/>
        <d v="2021-04-14T13:33:28"/>
        <d v="2021-04-14T14:36:23"/>
        <d v="2021-04-14T13:40:28"/>
        <d v="2021-04-14T14:57:21"/>
        <d v="2021-04-14T12:00:16"/>
        <d v="2021-04-14T14:01:26"/>
        <d v="2021-04-14T15:09:00"/>
        <d v="2021-04-14T14:13:05"/>
        <d v="2021-04-14T13:24:09"/>
        <d v="2021-04-14T15:25:19"/>
        <d v="2021-04-14T15:27:39"/>
        <d v="2021-04-14T17:33:28"/>
        <d v="2021-04-14T15:39:18"/>
        <d v="2021-04-14T14:48:02"/>
        <d v="2021-04-14T21:49:47"/>
        <d v="2021-04-14T12:51:32"/>
        <d v="2021-04-14T13:58:05"/>
        <d v="2021-04-14T13:59:06"/>
        <d v="2021-04-14T15:04:21"/>
        <d v="2021-04-14T20:04:56"/>
        <d v="2021-04-14T15:06:41"/>
        <d v="2021-04-14T20:18:55"/>
        <d v="2021-04-14T16:18:55"/>
        <d v="2021-04-14T15:20:40"/>
        <d v="2021-04-14T16:36:29"/>
        <d v="2021-04-14T15:36:58"/>
        <d v="2021-04-14T16:37:33"/>
        <d v="2021-04-14T14:38:43"/>
        <d v="2021-04-14T16:39:53"/>
        <d v="2021-04-14T15:43:58"/>
        <d v="2021-04-14T16:51:32"/>
        <d v="2021-04-14T17:52:07"/>
        <d v="2021-04-14T16:56:12"/>
        <d v="2021-04-14T15:57:56"/>
        <d v="2021-04-14T16:02:36"/>
        <d v="2021-04-14T18:10:45"/>
        <d v="2021-04-14T17:12:30"/>
        <d v="2021-04-14T16:14:15"/>
        <d v="2021-04-14T17:14:50"/>
        <d v="2021-04-14T17:21:49"/>
        <d v="2021-04-14T15:22:59"/>
        <d v="2021-04-14T14:24:44"/>
        <d v="2021-04-14T10:27:50"/>
        <d v="2021-04-14T15:41:38"/>
        <d v="2021-04-14T15:53:17"/>
        <d v="2021-04-14T17:00:51"/>
        <d v="2021-04-14T16:09:35"/>
        <d v="2021-04-14T18:15:25"/>
        <d v="2021-04-14T19:29:59"/>
        <d v="2021-04-15T00:49:12"/>
        <d v="2021-04-14T17:03:11"/>
        <d v="2021-04-14T19:27:39"/>
        <d v="2021-04-14T17:54:27"/>
        <d v="2021-04-14T17:59:06"/>
        <d v="2021-04-14T18:13:05"/>
        <d v="2021-04-14T18:20:05"/>
        <d v="2021-04-14T18:24:44"/>
        <d v="2021-04-14T18:34:03"/>
        <d v="2021-04-14T19:35:02"/>
        <d v="2021-04-14T19:36:58"/>
        <d v="2021-04-14T18:38:43"/>
        <d v="2021-04-14T20:42:43"/>
        <d v="2021-04-14T18:43:23"/>
        <d v="2021-04-14T19:43:58"/>
        <d v="2021-04-14T17:45:07"/>
        <d v="2021-04-14T17:49:47"/>
        <d v="2021-04-14T19:50:57"/>
        <d v="2021-04-14T20:51:32"/>
        <d v="2021-04-14T19:53:46"/>
        <d v="2021-04-14T20:53:52"/>
        <d v="2021-04-14T18:55:02"/>
        <d v="2021-04-14T19:55:37"/>
        <d v="2021-04-14T18:57:21"/>
        <d v="2021-04-14T20:58:31"/>
        <d v="2021-04-14T18:59:41"/>
        <d v="2021-04-14T19:02:01"/>
        <d v="2021-04-14T20:02:24"/>
        <d v="2021-04-14T19:09:00"/>
        <d v="2021-04-14T19:18:20"/>
        <d v="2021-04-14T19:20:40"/>
        <d v="2021-04-14T19:25:19"/>
        <d v="2021-04-14T21:26:29"/>
        <d v="2021-04-14T21:28:49"/>
        <d v="2021-04-14T19:32:19"/>
        <d v="2021-04-14T21:35:48"/>
        <d v="2021-04-14T20:39:53"/>
        <d v="2021-04-14T20:42:13"/>
        <d v="2021-04-14T22:43:23"/>
        <d v="2021-04-14T20:44:33"/>
        <d v="2021-04-14T18:48:02"/>
        <d v="2021-04-14T18:53:17"/>
        <d v="2021-04-14T20:00:16"/>
        <d v="2021-04-14T20:02:36"/>
        <d v="2021-04-14T20:07:16"/>
        <d v="2021-04-14T19:16:00"/>
        <d v="2021-04-14T20:21:14"/>
        <d v="2021-04-14T22:23:31"/>
        <d v="2021-04-14T20:23:34"/>
        <d v="2021-04-14T21:31:09"/>
        <d v="2021-04-14T20:32:53"/>
        <d v="2021-04-14T21:38:08"/>
        <d v="2021-04-14T19:41:38"/>
        <d v="2021-04-14T21:42:48"/>
        <d v="2021-04-14T21:45:07"/>
        <d v="2021-04-14T20:46:52"/>
        <d v="2021-04-14T13:47:27"/>
        <d v="2021-04-14T19:53:17"/>
        <d v="2021-04-14T21:54:27"/>
        <d v="2021-04-14T22:55:02"/>
        <d v="2021-04-14T21:00:51"/>
        <d v="2021-04-14T22:08:26"/>
        <d v="2021-04-14T20:09:35"/>
        <d v="2021-04-14T21:12:30"/>
        <d v="2021-04-14T21:14:50"/>
        <d v="2021-04-14T21:21:49"/>
        <d v="2021-04-14T22:24:44"/>
        <d v="2021-04-14T20:25:54"/>
        <d v="2021-04-14T20:28:14"/>
        <d v="2021-04-14T22:34:03"/>
        <d v="2021-04-14T23:43:58"/>
        <d v="2021-04-14T21:56:47"/>
        <d v="2021-04-14T23:57:56"/>
        <d v="2021-04-14T21:10:10"/>
        <d v="2021-04-15T00:16:35"/>
        <d v="2021-04-14T22:22:24"/>
        <d v="2021-04-15T00:32:53"/>
        <d v="2021-04-14T23:36:58"/>
        <d v="2021-04-14T22:41:03"/>
        <d v="2021-04-14T22:48:02"/>
        <d v="2021-04-14T23:48:37"/>
        <d v="2021-04-14T23:55:37"/>
        <d v="2021-04-14T21:59:06"/>
        <d v="2021-04-14T22:59:31"/>
        <d v="2021-04-15T00:04:56"/>
        <d v="2021-04-14T23:11:20"/>
        <d v="2021-04-14T22:15:25"/>
        <d v="2021-04-14T22:20:05"/>
        <d v="2021-04-14T23:25:19"/>
        <d v="2021-04-14T22:27:04"/>
        <d v="2021-04-15T02:34:03"/>
        <d v="2021-04-14T23:39:18"/>
        <d v="2021-04-14T23:41:38"/>
        <d v="2021-04-15T00:51:32"/>
        <d v="2021-04-14T23:02:01"/>
        <d v="2021-04-15T00:14:15"/>
        <d v="2021-04-15T01:22:05"/>
        <d v="2021-04-15T01:24:09"/>
        <d v="2021-04-15T00:25:54"/>
        <d v="2021-04-15T01:42:48"/>
        <d v="2021-04-15T02:49:55"/>
        <d v="2021-04-15T00:50:24"/>
        <d v="2021-04-15T01:50:53"/>
        <d v="2021-04-14T19:57:56"/>
        <d v="2021-04-15T00:58:31"/>
        <d v="2021-04-14T19:04:21"/>
        <d v="2021-04-15T01:05:31"/>
        <d v="2021-04-15T02:17:45"/>
        <d v="2021-04-15T00:18:55"/>
        <d v="2021-04-15T01:35:48"/>
        <d v="2021-04-15T02:36:58"/>
        <d v="2021-04-14T19:46:17"/>
        <d v="2021-04-14T16:53:52"/>
        <d v="2021-04-15T03:34:34"/>
        <d v="2021-04-14T19:34:38"/>
        <d v="2021-04-15T04:12:00"/>
        <d v="2021-04-14T18:36:23"/>
        <d v="2021-04-14T23:04:21"/>
        <d v="2021-04-14T20:16:35"/>
        <d v="2021-04-15T06:07:12"/>
        <d v="2021-04-15T00:10:05"/>
        <d v="2021-04-15T05:32:38"/>
        <d v="2021-04-15T01:12:30"/>
        <d v="2021-04-15T12:42:13"/>
        <d v="2021-04-15T11:02:01"/>
        <d v="2021-04-15T00:21:14"/>
        <d v="2021-04-15T20:44:33"/>
        <d v="2021-04-15T15:53:17"/>
        <d v="2021-04-15T21:59:06"/>
        <d v="2021-04-15T16:11:55"/>
        <d v="2021-04-15T18:38:43"/>
        <d v="2021-04-15T14:52:42"/>
        <d v="2021-04-15T13:05:31"/>
        <d v="2021-04-15T13:07:51"/>
        <d v="2021-04-15T14:34:03"/>
        <d v="2021-04-15T13:35:48"/>
        <d v="2021-04-15T13:56:47"/>
        <d v="2021-04-15T19:02:01"/>
        <d v="2021-04-15T15:09:00"/>
        <d v="2021-04-15T19:09:00"/>
        <d v="2021-04-16T00:16:35"/>
        <d v="2021-04-15T14:22:24"/>
        <d v="2021-04-15T21:24:09"/>
        <d v="2021-04-15T18:29:24"/>
        <d v="2021-04-15T15:34:38"/>
        <d v="2021-04-15T15:36:58"/>
        <d v="2021-04-15T13:45:07"/>
        <d v="2021-04-15T15:48:37"/>
        <d v="2021-04-15T15:06:41"/>
        <d v="2021-04-15T14:08:26"/>
        <d v="2021-04-15T15:18:20"/>
        <d v="2021-04-15T15:27:39"/>
        <d v="2021-04-15T22:29:24"/>
        <d v="2021-04-15T14:50:22"/>
        <d v="2021-04-15T16:58:31"/>
        <d v="2021-04-15T15:02:01"/>
        <d v="2021-04-15T23:05:17"/>
        <d v="2021-04-15T17:12:30"/>
        <d v="2021-04-15T18:15:25"/>
        <d v="2021-04-15T20:25:54"/>
        <d v="2021-04-15T15:29:59"/>
        <d v="2021-04-15T16:32:53"/>
        <d v="2021-04-15T17:33:28"/>
        <d v="2021-04-15T22:34:03"/>
        <d v="2021-04-15T16:37:33"/>
        <d v="2021-04-15T16:42:13"/>
        <d v="2021-04-15T17:42:48"/>
        <d v="2021-04-15T14:48:02"/>
        <d v="2021-04-15T16:49:12"/>
        <d v="2021-04-15T19:50:57"/>
        <d v="2021-04-15T16:51:32"/>
        <d v="2021-04-15T16:56:12"/>
        <d v="2021-04-15T17:56:47"/>
        <d v="2021-04-15T18:00:00"/>
        <d v="2021-04-15T16:00:16"/>
        <d v="2021-04-15T18:01:26"/>
        <d v="2021-04-15T18:03:46"/>
        <d v="2021-04-15T22:08:26"/>
        <d v="2021-04-15T15:11:20"/>
        <d v="2021-04-15T18:22:24"/>
        <d v="2021-04-15T22:24:58"/>
        <d v="2021-04-15T19:29:59"/>
        <d v="2021-04-15T16:30:34"/>
        <d v="2021-04-15T15:32:19"/>
        <d v="2021-04-15T16:35:13"/>
        <d v="2021-04-15T17:35:48"/>
        <d v="2021-04-15T16:39:53"/>
        <d v="2021-04-15T15:40:19"/>
        <d v="2021-04-15T16:44:33"/>
        <d v="2021-04-15T17:45:07"/>
        <d v="2021-04-15T18:45:42"/>
        <d v="2021-04-15T16:46:34"/>
        <d v="2021-04-15T17:49:47"/>
        <d v="2021-04-15T18:52:42"/>
        <d v="2021-04-15T16:53:52"/>
        <d v="2021-04-15T18:55:02"/>
        <d v="2021-04-15T17:59:06"/>
        <d v="2021-04-15T17:00:51"/>
        <d v="2021-04-15T21:03:11"/>
        <d v="2021-04-15T18:06:06"/>
        <d v="2021-04-15T19:06:41"/>
        <d v="2021-04-15T17:10:10"/>
        <d v="2021-04-15T19:11:20"/>
        <d v="2021-04-15T16:18:55"/>
        <d v="2021-04-15T18:20:05"/>
        <d v="2021-04-15T17:21:49"/>
        <d v="2021-04-15T17:24:09"/>
        <d v="2021-04-15T19:25:19"/>
        <d v="2021-04-15T18:27:04"/>
        <d v="2021-04-15T18:31:44"/>
        <d v="2021-04-15T18:36:23"/>
        <d v="2021-04-15T17:38:24"/>
        <d v="2021-04-15T19:39:18"/>
        <d v="2021-04-15T17:47:27"/>
        <d v="2021-04-15T18:48:02"/>
        <d v="2021-04-15T18:50:22"/>
        <d v="2021-04-15T17:52:07"/>
        <d v="2021-04-15T17:54:27"/>
        <d v="2021-04-15T19:55:37"/>
        <d v="2021-04-16T00:02:36"/>
        <d v="2021-04-15T19:04:21"/>
        <d v="2021-04-15T20:07:16"/>
        <d v="2021-04-15T18:08:26"/>
        <d v="2021-04-15T20:14:15"/>
        <d v="2021-04-15T19:16:00"/>
        <d v="2021-04-15T19:22:59"/>
        <d v="2021-04-15T20:23:34"/>
        <d v="2021-04-15T20:28:14"/>
        <d v="2021-04-15T20:30:34"/>
        <d v="2021-04-15T19:36:58"/>
        <d v="2021-04-15T20:42:13"/>
        <d v="2021-04-16T02:44:10"/>
        <d v="2021-04-16T00:44:33"/>
        <d v="2021-04-15T20:46:52"/>
        <d v="2021-04-15T19:57:56"/>
        <d v="2021-04-15T18:59:41"/>
        <d v="2021-04-15T20:00:16"/>
        <d v="2021-04-15T21:00:51"/>
        <d v="2021-04-15T21:07:51"/>
        <d v="2021-04-15T20:09:35"/>
        <d v="2021-04-15T21:17:10"/>
        <d v="2021-04-15T14:17:45"/>
        <d v="2021-04-15T21:24:29"/>
        <d v="2021-04-15T10:24:58"/>
        <d v="2021-04-15T21:42:48"/>
        <d v="2021-04-15T20:53:52"/>
        <d v="2021-04-15T20:56:12"/>
        <d v="2021-04-15T18:57:21"/>
        <d v="2021-04-15T22:06:14"/>
        <d v="2021-04-15T22:10:34"/>
        <d v="2021-04-15T21:12:30"/>
        <d v="2021-04-15T22:20:05"/>
        <d v="2021-04-15T19:27:39"/>
        <d v="2021-04-15T21:28:49"/>
        <d v="2021-04-15T21:33:28"/>
        <d v="2021-04-15T20:37:33"/>
        <d v="2021-04-15T20:39:53"/>
        <d v="2021-04-15T11:42:43"/>
        <d v="2021-04-15T21:49:47"/>
        <d v="2021-04-15T22:59:41"/>
        <d v="2021-04-15T20:02:36"/>
        <d v="2021-04-15T23:04:21"/>
        <d v="2021-04-15T20:04:56"/>
        <d v="2021-04-15T20:05:17"/>
        <d v="2021-04-15T21:10:10"/>
        <d v="2021-04-15T23:11:20"/>
        <d v="2021-04-15T22:13:05"/>
        <d v="2021-04-15T21:14:50"/>
        <d v="2021-04-15T21:21:49"/>
        <d v="2021-04-15T21:26:29"/>
        <d v="2021-04-15T20:32:53"/>
        <d v="2021-04-15T21:40:28"/>
        <d v="2021-04-15T22:45:42"/>
        <d v="2021-04-15T22:48:02"/>
        <d v="2021-04-15T22:50:22"/>
        <d v="2021-04-15T23:16:00"/>
        <d v="2021-04-15T13:24:09"/>
        <d v="2021-04-15T22:27:04"/>
        <d v="2021-04-15T23:34:38"/>
        <d v="2021-04-15T21:35:48"/>
        <d v="2021-04-15T16:37:55"/>
        <d v="2021-04-15T23:39:18"/>
        <d v="2021-04-15T16:52:19"/>
        <d v="2021-04-15T22:55:02"/>
        <d v="2021-04-16T01:00:51"/>
        <d v="2021-04-16T00:14:15"/>
        <d v="2021-04-16T02:17:45"/>
        <d v="2021-04-16T05:19:41"/>
        <d v="2021-04-15T23:22:59"/>
        <d v="2021-04-16T00:23:34"/>
        <d v="2021-04-15T23:25:19"/>
        <d v="2021-04-16T01:31:09"/>
        <d v="2021-04-15T22:36:23"/>
        <d v="2021-04-15T18:43:23"/>
        <d v="2021-04-16T00:53:52"/>
        <d v="2021-04-15T23:02:01"/>
        <d v="2021-04-15T23:08:10"/>
        <d v="2021-04-16T00:17:17"/>
        <d v="2021-04-16T01:24:09"/>
        <d v="2021-04-16T00:32:53"/>
        <d v="2021-04-16T01:35:48"/>
        <d v="2021-04-16T00:56:10"/>
        <d v="2021-04-16T02:10:45"/>
        <d v="2021-04-16T00:18:55"/>
        <d v="2021-04-16T03:29:59"/>
        <d v="2021-04-16T02:49:55"/>
        <d v="2021-04-15T20:11:55"/>
        <d v="2021-04-16T02:24:44"/>
        <d v="2021-04-16T02:36:58"/>
        <d v="2021-04-15T20:51:32"/>
        <d v="2021-04-16T01:14:50"/>
        <d v="2021-04-15T21:31:09"/>
        <d v="2021-04-16T02:38:43"/>
        <d v="2021-04-16T09:40:28"/>
        <d v="2021-04-15T23:09:00"/>
        <d v="2021-04-15T23:32:19"/>
        <d v="2021-04-16T05:39:50"/>
        <d v="2021-04-15T23:43:58"/>
        <d v="2021-04-16T05:58:34"/>
        <d v="2021-04-16T06:11:31"/>
        <d v="2021-04-15T20:35:13"/>
        <d v="2021-04-16T05:49:55"/>
        <d v="2021-04-16T11:42:43"/>
        <d v="2021-04-16T01:54:27"/>
        <d v="2021-04-16T16:58:31"/>
        <d v="2021-04-16T08:05:17"/>
        <d v="2021-04-16T18:08:26"/>
        <d v="2021-04-16T07:19:12"/>
        <d v="2021-04-16T17:38:08"/>
        <d v="2021-04-16T14:45:42"/>
        <d v="2021-04-16T14:57:21"/>
        <d v="2021-04-16T15:16:00"/>
        <d v="2021-04-16T16:37:33"/>
        <d v="2021-04-15T23:38:24"/>
        <d v="2021-04-16T20:46:52"/>
        <d v="2021-04-16T11:06:41"/>
        <d v="2021-04-16T11:09:36"/>
        <d v="2021-04-16T11:13:40"/>
        <d v="2021-04-16T12:21:14"/>
        <d v="2021-04-16T12:28:14"/>
        <d v="2021-04-16T11:32:38"/>
        <d v="2021-04-16T10:41:03"/>
        <d v="2021-04-16T12:41:46"/>
        <d v="2021-04-16T12:51:32"/>
        <d v="2021-04-16T10:52:19"/>
        <d v="2021-04-16T22:03:46"/>
        <d v="2021-04-16T11:09:00"/>
        <d v="2021-04-16T12:14:15"/>
        <d v="2021-04-16T11:18:20"/>
        <d v="2021-04-16T13:21:49"/>
        <d v="2021-04-16T19:25:19"/>
        <d v="2021-04-16T16:25:54"/>
        <d v="2021-04-16T13:28:49"/>
        <d v="2021-04-16T14:36:23"/>
        <d v="2021-04-16T13:36:29"/>
        <d v="2021-04-16T15:41:38"/>
        <d v="2021-04-16T12:56:12"/>
        <d v="2021-04-16T16:02:36"/>
        <d v="2021-04-16T14:06:06"/>
        <d v="2021-04-16T16:07:16"/>
        <d v="2021-04-16T14:08:10"/>
        <d v="2021-04-16T14:29:46"/>
        <d v="2021-04-16T14:41:03"/>
        <d v="2021-04-16T11:51:22"/>
        <d v="2021-04-16T23:53:17"/>
        <d v="2021-04-16T14:59:41"/>
        <d v="2021-04-16T13:07:51"/>
        <d v="2021-04-16T19:11:20"/>
        <d v="2021-04-16T13:14:50"/>
        <d v="2021-04-16T18:20:05"/>
        <d v="2021-04-16T14:24:44"/>
        <d v="2021-04-16T13:26:29"/>
        <d v="2021-04-16T14:29:24"/>
        <d v="2021-04-16T12:30:34"/>
        <d v="2021-04-16T15:32:19"/>
        <d v="2021-04-16T14:34:03"/>
        <d v="2021-04-16T15:57:56"/>
        <d v="2021-04-16T14:08:26"/>
        <d v="2021-04-16T14:10:45"/>
        <d v="2021-04-16T15:27:39"/>
        <d v="2021-04-16T20:30:34"/>
        <d v="2021-04-16T21:31:09"/>
        <d v="2021-04-16T18:31:44"/>
        <d v="2021-04-16T14:31:44"/>
        <d v="2021-04-16T15:34:38"/>
        <d v="2021-04-16T15:36:58"/>
        <d v="2021-04-16T15:39:18"/>
        <d v="2021-04-16T18:41:03"/>
        <d v="2021-04-16T17:42:48"/>
        <d v="2021-04-16T15:43:58"/>
        <d v="2021-04-16T16:44:33"/>
        <d v="2021-04-16T15:44:38"/>
        <d v="2021-04-16T13:47:27"/>
        <d v="2021-04-16T17:47:27"/>
        <d v="2021-04-16T22:52:42"/>
        <d v="2021-04-16T15:53:17"/>
        <d v="2021-04-16T17:00:51"/>
        <d v="2021-04-16T16:04:56"/>
        <d v="2021-04-16T17:05:31"/>
        <d v="2021-04-16T17:12:30"/>
        <d v="2021-04-16T15:13:40"/>
        <d v="2021-04-16T17:14:50"/>
        <d v="2021-04-16T19:18:20"/>
        <d v="2021-04-16T20:25:54"/>
        <d v="2021-04-16T17:28:49"/>
        <d v="2021-04-16T15:34:34"/>
        <d v="2021-04-16T17:35:48"/>
        <d v="2021-04-16T21:35:48"/>
        <d v="2021-04-16T16:39:53"/>
        <d v="2021-04-16T17:56:47"/>
        <d v="2021-04-16T15:09:00"/>
        <d v="2021-04-16T16:09:07"/>
        <d v="2021-04-16T18:15:25"/>
        <d v="2021-04-16T15:20:10"/>
        <d v="2021-04-16T15:20:40"/>
        <d v="2021-04-16T18:27:04"/>
        <d v="2021-04-16T18:29:24"/>
        <d v="2021-04-16T17:33:28"/>
        <d v="2021-04-16T18:36:23"/>
        <d v="2021-04-16T19:39:18"/>
        <d v="2021-04-16T16:42:13"/>
        <d v="2021-04-16T15:46:17"/>
        <d v="2021-04-16T16:46:52"/>
        <d v="2021-04-16T15:48:37"/>
        <d v="2021-04-16T18:50:22"/>
        <d v="2021-04-16T22:01:26"/>
        <d v="2021-04-16T19:02:01"/>
        <d v="2021-04-16T18:03:46"/>
        <d v="2021-04-16T17:07:51"/>
        <d v="2021-04-16T20:11:55"/>
        <d v="2021-04-16T20:16:35"/>
        <d v="2021-04-16T17:21:49"/>
        <d v="2021-04-16T18:22:24"/>
        <d v="2021-04-16T16:23:34"/>
        <d v="2021-04-16T18:24:44"/>
        <d v="2021-04-16T17:31:09"/>
        <d v="2021-04-16T20:32:53"/>
        <d v="2021-04-16T22:33:36"/>
        <d v="2021-04-16T18:45:42"/>
        <d v="2021-04-16T16:49:12"/>
        <d v="2021-04-16T19:55:37"/>
        <d v="2021-04-16T20:00:16"/>
        <d v="2021-04-16T17:03:11"/>
        <d v="2021-04-16T18:10:05"/>
        <d v="2021-04-16T19:13:40"/>
        <d v="2021-04-16T20:13:55"/>
        <d v="2021-04-16T20:18:55"/>
        <d v="2021-04-16T17:19:30"/>
        <d v="2021-04-16T19:22:59"/>
        <d v="2021-04-16T19:27:39"/>
        <d v="2021-04-16T19:32:19"/>
        <d v="2021-04-16T20:35:13"/>
        <d v="2021-04-16T19:36:58"/>
        <d v="2021-04-16T18:38:43"/>
        <d v="2021-04-16T20:42:13"/>
        <d v="2021-04-16T20:44:33"/>
        <d v="2021-04-16T19:48:37"/>
        <d v="2021-04-16T17:52:07"/>
        <d v="2021-04-16T17:54:27"/>
        <d v="2021-04-16T18:59:41"/>
        <d v="2021-04-16T20:02:36"/>
        <d v="2021-04-16T20:07:16"/>
        <d v="2021-04-16T22:13:05"/>
        <d v="2021-04-16T22:20:05"/>
        <d v="2021-04-16T19:20:40"/>
        <d v="2021-04-16T20:21:14"/>
        <d v="2021-04-16T21:21:49"/>
        <d v="2021-04-16T21:24:09"/>
        <d v="2021-04-16T19:29:59"/>
        <d v="2021-04-16T18:34:03"/>
        <d v="2021-04-16T19:34:38"/>
        <d v="2021-04-16T20:37:33"/>
        <d v="2021-04-16T21:38:08"/>
        <d v="2021-04-16T20:39:53"/>
        <d v="2021-04-16T21:40:28"/>
        <d v="2021-04-16T19:43:58"/>
        <d v="2021-04-16T18:44:38"/>
        <d v="2021-04-16T20:49:12"/>
        <d v="2021-04-16T19:53:17"/>
        <d v="2021-04-16T19:57:56"/>
        <d v="2021-04-16T22:08:26"/>
        <d v="2021-04-16T22:24:44"/>
        <d v="2021-04-16T11:27:39"/>
        <d v="2021-04-16T20:28:14"/>
        <d v="2021-04-16T21:33:28"/>
        <d v="2021-04-16T16:35:13"/>
        <d v="2021-04-16T19:50:57"/>
        <d v="2021-04-16T20:53:52"/>
        <d v="2021-04-16T23:02:01"/>
        <d v="2021-04-16T21:03:11"/>
        <d v="2021-04-16T23:04:21"/>
        <d v="2021-04-17T01:05:31"/>
        <d v="2021-04-16T21:14:50"/>
        <d v="2021-04-16T22:15:25"/>
        <d v="2021-04-16T16:28:14"/>
        <d v="2021-04-16T21:42:48"/>
        <d v="2021-04-16T22:48:02"/>
        <d v="2021-04-16T23:50:57"/>
        <d v="2021-04-16T21:52:07"/>
        <d v="2021-04-16T21:54:27"/>
        <d v="2021-04-16T23:55:37"/>
        <d v="2021-04-16T20:56:12"/>
        <d v="2021-04-16T22:03:22"/>
        <d v="2021-04-16T23:09:00"/>
        <d v="2021-04-16T23:11:20"/>
        <d v="2021-04-16T22:17:45"/>
        <d v="2021-04-16T22:22:24"/>
        <d v="2021-04-16T22:27:04"/>
        <d v="2021-04-16T23:29:59"/>
        <d v="2021-04-16T23:43:58"/>
        <d v="2021-04-16T23:46:17"/>
        <d v="2021-04-17T01:59:06"/>
        <d v="2021-04-16T21:59:06"/>
        <d v="2021-04-16T23:13:40"/>
        <d v="2021-04-17T02:15:25"/>
        <d v="2021-04-17T00:16:35"/>
        <d v="2021-04-16T23:20:40"/>
        <d v="2021-04-16T23:21:07"/>
        <d v="2021-04-17T00:23:34"/>
        <d v="2021-04-16T23:27:39"/>
        <d v="2021-04-16T22:31:44"/>
        <d v="2021-04-16T23:32:19"/>
        <d v="2021-04-16T22:50:22"/>
        <d v="2021-04-17T05:54:14"/>
        <d v="2021-04-17T01:03:11"/>
        <d v="2021-04-17T01:07:51"/>
        <d v="2021-04-17T01:21:49"/>
        <d v="2021-04-17T01:26:29"/>
        <d v="2021-04-16T23:28:19"/>
        <d v="2021-04-17T00:56:12"/>
        <d v="2021-04-17T03:00:16"/>
        <d v="2021-04-17T03:04:42"/>
        <d v="2021-04-17T01:05:19"/>
        <d v="2021-04-16T16:11:31"/>
        <d v="2021-04-17T00:13:06"/>
        <d v="2021-04-17T01:16:02"/>
        <d v="2021-04-17T00:18:43"/>
        <d v="2021-04-16T20:24:39"/>
        <d v="2021-04-17T00:25:54"/>
        <d v="2021-04-17T03:31:41"/>
        <d v="2021-04-17T00:31:41"/>
        <d v="2021-04-17T07:37:55"/>
        <d v="2021-04-17T00:42:13"/>
        <d v="2021-04-17T03:43:12"/>
        <d v="2021-04-17T01:46:38"/>
        <d v="2021-04-17T01:49:34"/>
        <d v="2021-04-17T02:50:48"/>
        <d v="2021-04-17T00:51:32"/>
        <d v="2021-04-17T03:51:50"/>
        <d v="2021-04-17T01:51:57"/>
        <d v="2021-04-17T01:54:27"/>
        <d v="2021-04-17T02:00:47"/>
        <d v="2021-04-17T02:01:26"/>
        <d v="2021-04-17T02:03:46"/>
        <d v="2021-04-17T05:08:44"/>
        <d v="2021-04-17T02:11:02"/>
        <d v="2021-04-17T01:16:54"/>
        <d v="2021-04-17T02:19:41"/>
        <d v="2021-04-17T03:20:10"/>
        <d v="2021-04-17T03:21:55"/>
        <d v="2021-04-16T20:26:34"/>
        <d v="2021-04-17T02:27:04"/>
        <d v="2021-04-16T21:27:14"/>
        <d v="2021-04-17T04:28:07"/>
        <d v="2021-04-17T08:28:07"/>
        <d v="2021-04-17T01:33:55"/>
        <d v="2021-04-17T02:37:44"/>
        <d v="2021-04-17T04:39:24"/>
        <d v="2021-04-17T01:39:32"/>
        <d v="2021-04-17T01:42:48"/>
        <d v="2021-04-17T02:43:51"/>
        <d v="2021-04-16T21:45:07"/>
        <d v="2021-04-17T01:46:13"/>
        <d v="2021-04-17T03:03:19"/>
        <d v="2021-04-17T05:06:52"/>
        <d v="2021-04-17T03:09:52"/>
        <d v="2021-04-16T18:18:34"/>
        <d v="2021-04-17T02:20:05"/>
        <d v="2021-04-17T03:35:05"/>
        <d v="2021-04-17T04:40:56"/>
        <d v="2021-04-17T03:45:59"/>
        <d v="2021-04-17T03:48:37"/>
        <d v="2021-04-17T03:49:12"/>
        <d v="2021-04-17T05:50:12"/>
        <d v="2021-04-17T03:53:04"/>
        <d v="2021-04-17T03:55:10"/>
        <d v="2021-04-17T04:57:51"/>
        <d v="2021-04-17T04:59:21"/>
        <d v="2021-04-16T22:01:30"/>
        <d v="2021-04-17T03:05:22"/>
        <d v="2021-04-17T03:06:46"/>
        <d v="2021-04-17T03:13:22"/>
        <d v="2021-04-17T03:22:49"/>
        <d v="2021-04-17T04:24:05"/>
        <d v="2021-04-17T03:28:40"/>
        <d v="2021-04-17T04:29:24"/>
        <d v="2021-04-17T04:37:55"/>
        <d v="2021-04-17T08:40:02"/>
        <d v="2021-04-17T04:48:16"/>
        <d v="2021-04-17T09:48:26"/>
        <d v="2021-04-17T04:49:26"/>
        <d v="2021-04-17T04:52:52"/>
        <d v="2021-04-16T23:57:58"/>
        <d v="2021-04-17T06:01:16"/>
        <d v="2021-04-17T06:06:06"/>
        <d v="2021-04-17T07:13:55"/>
        <d v="2021-04-17T15:27:30"/>
        <d v="2021-04-17T05:27:57"/>
        <d v="2021-04-17T04:29:26"/>
        <d v="2021-04-16T23:39:51"/>
        <d v="2021-04-17T06:43:09"/>
        <d v="2021-04-17T06:45:39"/>
        <d v="2021-04-17T07:09:18"/>
        <d v="2021-04-17T06:13:10"/>
        <d v="2021-04-17T05:27:58"/>
        <d v="2021-04-17T01:28:49"/>
        <d v="2021-04-17T06:34:18"/>
        <d v="2021-04-17T09:36:41"/>
        <d v="2021-04-17T09:46:55"/>
        <d v="2021-04-17T17:55:41"/>
        <d v="2021-04-17T05:56:40"/>
        <d v="2021-04-17T05:58:47"/>
        <d v="2021-04-17T08:02:57"/>
        <d v="2021-04-17T07:07:00"/>
        <d v="2021-04-17T07:14:12"/>
        <d v="2021-04-17T07:18:10"/>
        <d v="2021-04-17T08:23:00"/>
        <d v="2021-04-17T07:05:24"/>
        <d v="2021-04-17T08:09:14"/>
        <d v="2021-04-17T01:12:30"/>
        <d v="2021-04-17T10:12:55"/>
        <d v="2021-04-17T11:16:26"/>
        <d v="2021-04-17T08:20:00"/>
        <d v="2021-04-17T14:20:05"/>
        <d v="2021-04-17T08:20:58"/>
        <d v="2021-04-17T07:23:49"/>
        <d v="2021-04-17T11:24:29"/>
        <d v="2021-04-17T08:25:50"/>
        <d v="2021-04-17T12:26:51"/>
        <d v="2021-04-17T09:28:26"/>
        <d v="2021-04-17T09:28:48"/>
        <d v="2021-04-17T14:34:03"/>
        <d v="2021-04-17T09:39:09"/>
        <d v="2021-04-17T10:41:03"/>
        <d v="2021-04-17T07:42:14"/>
        <d v="2021-04-17T09:47:04"/>
        <d v="2021-04-17T07:48:55"/>
        <d v="2021-04-17T12:50:30"/>
        <d v="2021-04-17T08:06:35"/>
        <d v="2021-04-17T10:10:45"/>
        <d v="2021-04-17T02:13:31"/>
        <d v="2021-04-17T09:35:19"/>
        <d v="2021-04-17T09:36:38"/>
        <d v="2021-04-17T10:37:47"/>
        <d v="2021-04-17T11:46:17"/>
        <d v="2021-04-17T09:47:53"/>
        <d v="2021-04-17T09:50:29"/>
        <d v="2021-04-17T04:58:47"/>
        <d v="2021-04-17T15:02:53"/>
        <d v="2021-04-17T09:05:25"/>
        <d v="2021-04-17T18:08:26"/>
        <d v="2021-04-17T10:19:19"/>
        <d v="2021-04-17T12:25:54"/>
        <d v="2021-04-17T16:25:54"/>
        <d v="2021-04-17T12:31:18"/>
        <d v="2021-04-17T11:34:05"/>
        <d v="2021-04-17T15:34:38"/>
        <d v="2021-04-17T16:37:33"/>
        <d v="2021-04-17T14:40:32"/>
        <d v="2021-04-17T13:42:48"/>
        <d v="2021-04-17T14:43:10"/>
        <d v="2021-04-17T11:47:02"/>
        <d v="2021-04-17T01:49:47"/>
        <d v="2021-04-17T16:53:52"/>
        <d v="2021-04-17T16:58:31"/>
        <d v="2021-04-17T11:58:34"/>
        <d v="2021-04-17T10:00:45"/>
        <d v="2021-04-17T11:06:41"/>
        <d v="2021-04-17T13:07:51"/>
        <d v="2021-04-17T13:11:02"/>
        <d v="2021-04-17T12:20:37"/>
        <d v="2021-04-17T13:21:03"/>
        <d v="2021-04-17T11:32:50"/>
        <d v="2021-04-17T11:34:43"/>
        <d v="2021-04-17T13:40:29"/>
        <d v="2021-04-17T11:41:50"/>
        <d v="2021-04-17T14:44:10"/>
        <d v="2021-04-17T17:45:07"/>
        <d v="2021-04-17T11:46:01"/>
        <d v="2021-04-17T10:56:42"/>
        <d v="2021-04-17T13:56:47"/>
        <d v="2021-04-17T11:59:33"/>
        <d v="2021-04-17T12:00:21"/>
        <d v="2021-04-17T16:02:36"/>
        <d v="2021-04-17T12:02:59"/>
        <d v="2021-04-17T11:03:44"/>
        <d v="2021-04-17T14:03:46"/>
        <d v="2021-04-17T12:05:11"/>
        <d v="2021-04-17T11:09:00"/>
        <d v="2021-04-17T15:13:40"/>
        <d v="2021-04-17T13:14:50"/>
        <d v="2021-04-17T13:14:53"/>
        <d v="2021-04-17T14:24:44"/>
        <d v="2021-04-17T13:27:09"/>
        <d v="2021-04-17T15:27:39"/>
        <d v="2021-04-17T15:32:19"/>
        <d v="2021-04-17T19:34:38"/>
        <d v="2021-04-17T13:35:43"/>
        <d v="2021-04-17T14:39:50"/>
        <d v="2021-04-17T12:40:52"/>
        <d v="2021-04-17T13:41:34"/>
        <d v="2021-04-17T12:43:12"/>
        <d v="2021-04-17T14:45:42"/>
        <d v="2021-04-17T12:48:12"/>
        <d v="2021-04-17T11:50:58"/>
        <d v="2021-04-17T14:59:41"/>
        <d v="2021-04-17T16:00:16"/>
        <d v="2021-04-17T12:00:16"/>
        <d v="2021-04-17T13:05:26"/>
        <d v="2021-04-17T15:06:16"/>
        <d v="2021-04-17T16:07:16"/>
        <d v="2021-04-17T12:08:30"/>
        <d v="2021-04-17T15:09:00"/>
        <d v="2021-04-17T12:11:06"/>
        <d v="2021-04-17T15:11:20"/>
        <d v="2021-04-17T14:14:00"/>
        <d v="2021-04-17T16:14:15"/>
        <d v="2021-04-17T13:16:54"/>
        <d v="2021-04-17T12:18:55"/>
        <d v="2021-04-17T13:19:51"/>
        <d v="2021-04-17T15:20:40"/>
        <d v="2021-04-17T15:25:19"/>
        <d v="2021-04-17T13:26:31"/>
        <d v="2021-04-17T15:26:44"/>
        <d v="2021-04-17T14:27:27"/>
        <d v="2021-04-17T13:28:49"/>
        <d v="2021-04-17T04:28:51"/>
        <d v="2021-04-17T15:30:02"/>
        <d v="2021-04-17T14:31:44"/>
        <d v="2021-04-17T13:33:28"/>
        <d v="2021-04-17T14:39:48"/>
        <d v="2021-04-17T21:40:28"/>
        <d v="2021-04-17T15:45:04"/>
        <d v="2021-04-17T19:48:37"/>
        <d v="2021-04-17T17:49:47"/>
        <d v="2021-04-17T15:50:24"/>
        <d v="2021-04-17T15:50:57"/>
        <d v="2021-04-17T17:56:47"/>
        <d v="2021-04-17T15:59:02"/>
        <d v="2021-04-17T05:00:59"/>
        <d v="2021-04-17T05:01:14"/>
        <d v="2021-04-17T13:01:22"/>
        <d v="2021-04-17T16:02:49"/>
        <d v="2021-04-17T13:05:31"/>
        <d v="2021-04-17T14:07:42"/>
        <d v="2021-04-17T13:10:10"/>
        <d v="2021-04-17T17:15:55"/>
        <d v="2021-04-17T14:19:39"/>
        <d v="2021-04-17T14:19:41"/>
        <d v="2021-04-17T13:24:40"/>
        <d v="2021-04-17T15:28:48"/>
        <d v="2021-04-17T15:28:56"/>
        <d v="2021-04-17T16:32:00"/>
        <d v="2021-04-17T15:36:58"/>
        <d v="2021-04-17T20:37:33"/>
        <d v="2021-04-17T20:43:44"/>
        <d v="2021-04-17T16:46:52"/>
        <d v="2021-04-17T14:47:12"/>
        <d v="2021-04-17T14:48:02"/>
        <d v="2021-04-17T16:48:26"/>
        <d v="2021-04-17T22:52:42"/>
        <d v="2021-04-17T13:53:14"/>
        <d v="2021-04-17T15:53:17"/>
        <d v="2021-04-17T16:54:20"/>
        <d v="2021-04-17T14:55:44"/>
        <d v="2021-04-17T16:56:18"/>
        <d v="2021-04-17T15:57:48"/>
        <d v="2021-04-17T17:03:11"/>
        <d v="2021-04-17T14:04:47"/>
        <d v="2021-04-17T15:10:46"/>
        <d v="2021-04-17T17:14:50"/>
        <d v="2021-04-17T16:16:35"/>
        <d v="2021-04-17T17:17:10"/>
        <d v="2021-04-17T21:17:10"/>
        <d v="2021-04-17T17:21:49"/>
        <d v="2021-04-17T16:23:34"/>
        <d v="2021-04-17T20:25:54"/>
        <d v="2021-04-17T21:26:29"/>
        <d v="2021-04-17T15:27:23"/>
        <d v="2021-04-17T16:27:30"/>
        <d v="2021-04-17T10:29:58"/>
        <d v="2021-04-17T18:31:41"/>
        <d v="2021-04-17T14:32:23"/>
        <d v="2021-04-17T16:33:05"/>
        <d v="2021-04-17T17:35:48"/>
        <d v="2021-04-17T14:37:45"/>
        <d v="2021-04-17T15:39:18"/>
        <d v="2021-04-17T15:39:38"/>
        <d v="2021-04-17T14:39:59"/>
        <d v="2021-04-17T16:41:29"/>
        <d v="2021-04-17T16:42:13"/>
        <d v="2021-04-17T14:44:07"/>
        <d v="2021-04-17T21:44:10"/>
        <d v="2021-04-17T18:48:02"/>
        <d v="2021-04-17T16:51:32"/>
        <d v="2021-04-17T17:51:49"/>
        <d v="2021-04-17T18:52:23"/>
        <d v="2021-04-17T14:52:42"/>
        <d v="2021-04-17T17:54:27"/>
        <d v="2021-04-17T18:55:02"/>
        <d v="2021-04-17T14:55:02"/>
        <d v="2021-04-17T16:55:56"/>
        <d v="2021-04-17T16:56:12"/>
        <d v="2021-04-17T15:57:56"/>
        <d v="2021-04-17T15:00:00"/>
        <d v="2021-04-17T16:01:42"/>
        <d v="2021-04-17T20:02:36"/>
        <d v="2021-04-17T17:05:10"/>
        <d v="2021-04-17T19:06:41"/>
        <d v="2021-04-17T22:08:26"/>
        <d v="2021-04-17T17:10:10"/>
        <d v="2021-04-17T07:14:34"/>
        <d v="2021-04-17T16:18:55"/>
        <d v="2021-04-17T17:21:31"/>
        <d v="2021-04-17T15:23:02"/>
        <d v="2021-04-17T16:25:52"/>
        <d v="2021-04-17T16:28:14"/>
        <d v="2021-04-17T15:29:28"/>
        <d v="2021-04-17T15:30:39"/>
        <d v="2021-04-17T17:31:09"/>
        <d v="2021-04-17T16:32:53"/>
        <d v="2021-04-17T22:36:23"/>
        <d v="2021-04-17T20:38:42"/>
        <d v="2021-04-17T18:38:43"/>
        <d v="2021-04-17T20:39:53"/>
        <d v="2021-04-17T17:42:48"/>
        <d v="2021-04-17T18:43:23"/>
        <d v="2021-04-17T16:48:56"/>
        <d v="2021-04-17T16:49:33"/>
        <d v="2021-04-17T18:50:02"/>
        <d v="2021-04-17T18:57:21"/>
        <d v="2021-04-17T22:01:26"/>
        <d v="2021-04-17T16:02:29"/>
        <d v="2021-04-17T16:02:42"/>
        <d v="2021-04-17T17:04:40"/>
        <d v="2021-04-17T16:04:56"/>
        <d v="2021-04-17T13:07:16"/>
        <d v="2021-04-17T18:10:05"/>
        <d v="2021-04-17T17:12:30"/>
        <d v="2021-04-17T19:16:00"/>
        <d v="2021-04-17T19:18:23"/>
        <d v="2021-04-17T12:19:05"/>
        <d v="2021-04-17T17:19:30"/>
        <d v="2021-04-17T18:20:05"/>
        <d v="2021-04-17T17:20:16"/>
        <d v="2021-04-17T19:20:40"/>
        <d v="2021-04-17T17:21:14"/>
        <d v="2021-04-17T18:22:24"/>
        <d v="2021-04-17T17:25:35"/>
        <d v="2021-04-17T17:26:29"/>
        <d v="2021-04-17T19:27:39"/>
        <d v="2021-04-17T17:28:49"/>
        <d v="2021-04-17T22:29:24"/>
        <d v="2021-04-17T16:31:45"/>
        <d v="2021-04-17T17:32:53"/>
        <d v="2021-04-17T16:33:41"/>
        <d v="2021-04-17T18:35:34"/>
        <d v="2021-04-17T18:36:23"/>
        <d v="2021-04-17T16:36:37"/>
        <d v="2021-04-17T17:38:08"/>
        <d v="2021-04-17T22:41:03"/>
        <d v="2021-04-17T19:41:30"/>
        <d v="2021-04-17T16:42:10"/>
        <d v="2021-04-17T16:44:33"/>
        <d v="2021-04-17T19:46:17"/>
        <d v="2021-04-17T17:00:21"/>
        <d v="2021-04-17T18:01:26"/>
        <d v="2021-04-17T19:02:01"/>
        <d v="2021-04-17T21:03:11"/>
        <d v="2021-04-17T20:03:31"/>
        <d v="2021-04-17T18:04:13"/>
        <d v="2021-04-17T19:04:21"/>
        <d v="2021-04-17T10:05:59"/>
        <d v="2021-04-17T18:06:06"/>
        <d v="2021-04-17T18:09:03"/>
        <d v="2021-04-17T18:17:45"/>
        <d v="2021-04-17T19:19:12"/>
        <d v="2021-04-17T22:20:05"/>
        <d v="2021-04-17T20:21:14"/>
        <d v="2021-04-17T17:24:09"/>
        <d v="2021-04-17T18:24:44"/>
        <d v="2021-04-17T18:26:27"/>
        <d v="2021-04-17T12:28:48"/>
        <d v="2021-04-17T21:28:49"/>
        <d v="2021-04-17T18:29:24"/>
        <d v="2021-04-17T20:29:37"/>
        <d v="2021-04-17T18:34:03"/>
        <d v="2021-04-17T19:36:58"/>
        <d v="2021-04-17T13:38:09"/>
        <d v="2021-04-17T19:39:18"/>
        <d v="2021-04-17T22:44:15"/>
        <d v="2021-04-17T20:44:33"/>
        <d v="2021-04-17T19:46:30"/>
        <d v="2021-04-17T18:50:22"/>
        <d v="2021-04-17T18:52:42"/>
        <d v="2021-04-17T20:58:31"/>
        <d v="2021-04-17T18:00:39"/>
        <d v="2021-04-17T23:02:01"/>
        <d v="2021-04-17T20:09:35"/>
        <d v="2021-04-17T20:11:55"/>
        <d v="2021-04-17T21:14:50"/>
        <d v="2021-04-17T22:15:25"/>
        <d v="2021-04-17T20:16:35"/>
        <d v="2021-04-17T19:16:49"/>
        <d v="2021-04-18T00:18:55"/>
        <d v="2021-04-17T21:19:30"/>
        <d v="2021-04-17T19:20:20"/>
        <d v="2021-04-17T19:22:59"/>
        <d v="2021-04-17T18:27:04"/>
        <d v="2021-04-17T20:28:15"/>
        <d v="2021-04-17T18:29:05"/>
        <d v="2021-04-17T21:29:42"/>
        <d v="2021-04-17T18:31:44"/>
        <d v="2021-04-17T21:33:28"/>
        <d v="2021-04-17T19:41:38"/>
        <d v="2021-04-17T22:43:23"/>
        <d v="2021-04-17T19:43:58"/>
        <d v="2021-04-17T20:48:15"/>
        <d v="2021-04-17T20:49:12"/>
        <d v="2021-04-17T19:50:57"/>
        <d v="2021-04-17T19:53:17"/>
        <d v="2021-04-17T19:53:31"/>
        <d v="2021-04-17T20:53:52"/>
        <d v="2021-04-17T19:58:34"/>
        <d v="2021-04-17T20:00:16"/>
        <d v="2021-04-17T20:04:56"/>
        <d v="2021-04-17T20:07:16"/>
        <d v="2021-04-17T21:07:51"/>
        <d v="2021-04-17T23:09:39"/>
        <d v="2021-04-17T21:12:30"/>
        <d v="2021-04-17T19:13:40"/>
        <d v="2021-04-17T20:14:15"/>
        <d v="2021-04-17T21:15:50"/>
        <d v="2021-04-17T20:18:55"/>
        <d v="2021-04-17T21:23:03"/>
        <d v="2021-04-17T19:25:19"/>
        <d v="2021-04-17T20:30:34"/>
        <d v="2021-04-17T21:35:48"/>
        <d v="2021-04-17T20:40:53"/>
        <d v="2021-04-17T21:45:07"/>
        <d v="2021-04-18T02:48:45"/>
        <d v="2021-04-17T20:51:32"/>
        <d v="2021-04-18T00:55:24"/>
        <d v="2021-04-17T20:56:12"/>
        <d v="2021-04-17T20:01:54"/>
        <d v="2021-04-18T00:02:36"/>
        <d v="2021-04-17T15:04:21"/>
        <d v="2021-04-17T20:09:30"/>
        <d v="2021-04-17T21:10:10"/>
        <d v="2021-04-17T22:27:04"/>
        <d v="2021-04-17T21:31:09"/>
        <d v="2021-04-17T23:34:38"/>
        <d v="2021-04-17T23:34:51"/>
        <d v="2021-04-17T21:36:13"/>
        <d v="2021-04-17T20:36:18"/>
        <d v="2021-04-17T21:38:08"/>
        <d v="2021-04-17T20:39:44"/>
        <d v="2021-04-17T23:43:58"/>
        <d v="2021-04-17T22:46:34"/>
        <d v="2021-04-17T21:47:18"/>
        <d v="2021-04-17T22:48:02"/>
        <d v="2021-04-17T21:52:07"/>
        <d v="2021-04-17T22:52:19"/>
        <d v="2021-04-17T21:54:27"/>
        <d v="2021-04-17T21:54:35"/>
        <d v="2021-04-17T21:56:47"/>
        <d v="2021-04-17T21:00:51"/>
        <d v="2021-04-17T21:05:31"/>
        <d v="2021-04-17T22:06:14"/>
        <d v="2021-04-18T00:10:06"/>
        <d v="2021-04-17T22:10:34"/>
        <d v="2021-04-17T22:10:45"/>
        <d v="2021-04-17T23:11:20"/>
        <d v="2021-04-18T00:16:23"/>
        <d v="2021-04-17T23:16:39"/>
        <d v="2021-04-18T00:21:29"/>
        <d v="2021-04-17T23:22:59"/>
        <d v="2021-04-17T21:24:09"/>
        <d v="2021-04-17T22:25:37"/>
        <d v="2021-04-17T23:29:46"/>
        <d v="2021-04-17T22:32:20"/>
        <d v="2021-04-17T13:32:28"/>
        <d v="2021-04-17T22:34:03"/>
        <d v="2021-04-18T00:37:26"/>
        <d v="2021-04-18T00:44:10"/>
        <d v="2021-04-18T00:46:58"/>
        <d v="2021-04-18T01:47:27"/>
        <d v="2021-04-18T03:47:51"/>
        <d v="2021-04-17T22:54:13"/>
        <d v="2021-04-17T23:55:06"/>
        <d v="2021-04-17T14:57:21"/>
        <d v="2021-04-17T22:01:36"/>
        <d v="2021-04-17T23:02:24"/>
        <d v="2021-04-17T22:03:48"/>
        <d v="2021-04-18T00:04:56"/>
        <d v="2021-04-17T23:06:41"/>
        <d v="2021-04-17T22:07:27"/>
        <d v="2021-04-17T23:09:31"/>
        <d v="2021-04-18T00:11:19"/>
        <d v="2021-04-18T01:19:30"/>
        <d v="2021-04-17T23:22:29"/>
        <d v="2021-04-17T23:27:08"/>
        <d v="2021-04-17T23:29:59"/>
        <d v="2021-04-17T21:37:31"/>
        <d v="2021-04-17T23:38:24"/>
        <d v="2021-04-18T00:39:53"/>
        <d v="2021-04-18T00:44:33"/>
        <d v="2021-04-18T01:50:00"/>
        <d v="2021-04-17T22:50:22"/>
        <d v="2021-04-18T00:50:44"/>
        <d v="2021-04-18T01:50:53"/>
        <d v="2021-04-18T01:52:07"/>
        <d v="2021-04-18T00:56:12"/>
        <d v="2021-04-17T22:57:21"/>
        <d v="2021-04-18T08:03:45"/>
        <d v="2021-04-18T01:05:44"/>
        <d v="2021-04-18T03:06:20"/>
        <d v="2021-04-18T00:07:16"/>
        <d v="2021-04-18T00:17:17"/>
        <d v="2021-04-18T01:17:20"/>
        <d v="2021-04-17T23:21:49"/>
        <d v="2021-04-18T01:22:10"/>
        <d v="2021-04-18T00:23:34"/>
        <d v="2021-04-18T00:25:54"/>
        <d v="2021-04-18T00:28:24"/>
        <d v="2021-04-18T01:28:35"/>
        <d v="2021-04-18T00:35:21"/>
        <d v="2021-04-18T02:38:43"/>
        <d v="2021-04-17T23:40:21"/>
        <d v="2021-04-18T02:40:29"/>
        <d v="2021-04-18T01:43:41"/>
        <d v="2021-04-17T15:46:17"/>
        <d v="2021-04-17T23:47:00"/>
        <d v="2021-04-17T23:50:57"/>
        <d v="2021-04-18T03:53:11"/>
        <d v="2021-04-17T23:53:40"/>
        <d v="2021-04-17T23:56:13"/>
        <d v="2021-04-18T01:59:06"/>
        <d v="2021-04-18T01:23:12"/>
        <d v="2021-04-18T01:28:13"/>
        <d v="2021-04-18T01:28:31"/>
        <d v="2021-04-18T02:28:42"/>
        <d v="2021-04-18T01:48:00"/>
        <d v="2021-04-18T05:50:51"/>
        <d v="2021-04-18T02:52:39"/>
        <d v="2021-04-18T02:53:58"/>
        <d v="2021-04-18T07:58:37"/>
        <d v="2021-04-17T20:05:34"/>
        <d v="2021-04-18T04:07:51"/>
        <d v="2021-04-18T02:24:41"/>
        <d v="2021-04-18T02:28:04"/>
        <d v="2021-04-18T03:37:15"/>
        <d v="2021-04-18T03:37:57"/>
        <d v="2021-04-18T04:38:34"/>
        <d v="2021-04-18T03:41:39"/>
        <d v="2021-04-18T02:55:06"/>
        <d v="2021-04-18T02:03:46"/>
        <d v="2021-04-18T04:20:38"/>
        <d v="2021-04-18T04:24:30"/>
        <d v="2021-04-18T05:27:08"/>
        <d v="2021-04-18T03:27:08"/>
        <d v="2021-04-18T05:35:55"/>
        <d v="2021-04-18T03:39:03"/>
        <d v="2021-04-18T05:47:24"/>
        <d v="2021-04-17T20:48:19"/>
        <d v="2021-04-18T04:49:04"/>
        <d v="2021-04-18T04:51:39"/>
        <d v="2021-04-18T05:02:17"/>
        <d v="2021-04-18T12:02:36"/>
        <d v="2021-04-18T05:03:02"/>
        <d v="2021-04-18T03:21:32"/>
        <d v="2021-04-18T04:35:41"/>
        <d v="2021-04-18T00:37:33"/>
        <d v="2021-04-18T04:43:07"/>
        <d v="2021-04-18T08:54:46"/>
        <d v="2021-04-18T06:57:03"/>
        <d v="2021-04-18T06:02:19"/>
        <d v="2021-04-17T20:05:16"/>
        <d v="2021-04-18T05:07:38"/>
        <d v="2021-04-18T06:14:46"/>
        <d v="2021-04-18T05:14:59"/>
        <d v="2021-04-18T05:16:48"/>
        <d v="2021-04-17T21:21:49"/>
        <d v="2021-04-18T01:26:29"/>
        <d v="2021-04-18T07:31:51"/>
        <d v="2021-04-18T07:49:10"/>
        <d v="2021-04-18T05:49:15"/>
        <d v="2021-04-18T05:50:27"/>
        <d v="2021-04-18T05:11:11"/>
        <d v="2021-04-18T06:11:35"/>
        <d v="2021-04-18T06:22:58"/>
        <d v="2021-04-18T06:36:41"/>
        <d v="2021-04-18T07:47:32"/>
        <d v="2021-04-18T07:48:17"/>
        <d v="2021-04-18T05:54:44"/>
        <d v="2021-04-18T07:10:44"/>
        <d v="2021-04-18T06:26:52"/>
        <d v="2021-04-18T11:43:39"/>
        <d v="2021-04-18T11:46:54"/>
        <d v="2021-04-18T10:02:12"/>
        <d v="2021-04-18T10:07:26"/>
        <d v="2021-04-18T03:19:15"/>
        <d v="2021-04-18T08:21:24"/>
        <d v="2021-04-18T09:27:07"/>
        <d v="2021-04-18T16:27:12"/>
        <d v="2021-04-18T07:27:44"/>
        <d v="2021-04-18T13:36:05"/>
        <d v="2021-04-18T08:37:40"/>
        <d v="2021-04-18T07:40:02"/>
        <d v="2021-04-18T10:50:22"/>
        <d v="2021-04-18T08:54:14"/>
        <d v="2021-04-18T08:56:26"/>
        <d v="2021-04-18T11:06:35"/>
        <d v="2021-04-18T08:12:29"/>
        <d v="2021-04-18T10:23:03"/>
        <d v="2021-04-18T12:23:34"/>
        <d v="2021-04-18T10:29:17"/>
        <d v="2021-04-18T09:29:55"/>
        <d v="2021-04-18T09:32:49"/>
        <d v="2021-04-18T08:36:04"/>
        <d v="2021-04-18T10:42:39"/>
        <d v="2021-04-18T10:57:21"/>
        <d v="2021-04-18T14:06:47"/>
        <d v="2021-04-18T19:09:00"/>
        <d v="2021-04-18T11:11:20"/>
        <d v="2021-04-18T10:13:09"/>
        <d v="2021-04-18T09:24:24"/>
        <d v="2021-04-18T11:26:36"/>
        <d v="2021-04-18T10:36:23"/>
        <d v="2021-04-18T11:38:24"/>
        <d v="2021-04-18T09:40:28"/>
        <d v="2021-04-18T10:46:44"/>
        <d v="2021-04-18T10:52:21"/>
        <d v="2021-04-18T11:53:35"/>
        <d v="2021-04-18T03:57:35"/>
        <d v="2021-04-18T13:12:30"/>
        <d v="2021-04-18T12:12:58"/>
        <d v="2021-04-18T19:13:40"/>
        <d v="2021-04-18T10:17:11"/>
        <d v="2021-04-18T17:24:09"/>
        <d v="2021-04-18T12:26:20"/>
        <d v="2021-04-18T11:48:37"/>
        <d v="2021-04-18T11:52:48"/>
        <d v="2021-04-18T07:06:11"/>
        <d v="2021-04-18T14:10:45"/>
        <d v="2021-04-18T11:14:59"/>
        <d v="2021-04-18T11:16:23"/>
        <d v="2021-04-18T14:16:28"/>
        <d v="2021-04-18T14:20:05"/>
        <d v="2021-04-18T14:24:44"/>
        <d v="2021-04-18T12:25:10"/>
        <d v="2021-04-18T11:32:07"/>
        <d v="2021-04-18T13:33:36"/>
        <d v="2021-04-18T14:40:52"/>
        <d v="2021-04-18T13:48:36"/>
        <d v="2021-04-18T12:49:12"/>
        <d v="2021-04-18T14:50:08"/>
        <d v="2021-04-18T12:59:02"/>
        <d v="2021-04-18T13:00:51"/>
        <d v="2021-04-18T17:06:53"/>
        <d v="2021-04-18T15:16:00"/>
        <d v="2021-04-18T12:18:55"/>
        <d v="2021-04-18T15:25:19"/>
        <d v="2021-04-18T07:31:50"/>
        <d v="2021-04-18T13:34:00"/>
        <d v="2021-04-18T15:36:58"/>
        <d v="2021-04-18T14:42:26"/>
        <d v="2021-04-18T14:44:03"/>
        <d v="2021-04-18T12:44:19"/>
        <d v="2021-04-18T12:48:01"/>
        <d v="2021-04-18T19:50:05"/>
        <d v="2021-04-18T15:55:37"/>
        <d v="2021-04-18T14:59:41"/>
        <d v="2021-04-18T22:06:06"/>
        <d v="2021-04-18T19:06:41"/>
        <d v="2021-04-18T15:11:20"/>
        <d v="2021-04-18T13:17:46"/>
        <d v="2021-04-18T15:22:59"/>
        <d v="2021-04-18T15:27:39"/>
        <d v="2021-04-18T16:30:34"/>
        <d v="2021-04-18T14:31:44"/>
        <d v="2021-04-18T15:50:57"/>
        <d v="2021-04-18T16:51:32"/>
        <d v="2021-04-18T09:04:19"/>
        <d v="2021-04-18T16:07:16"/>
        <d v="2021-04-18T19:13:32"/>
        <d v="2021-04-18T06:18:25"/>
        <d v="2021-04-18T19:21:27"/>
        <d v="2021-04-18T16:28:14"/>
        <d v="2021-04-18T17:38:08"/>
        <d v="2021-04-18T21:39:38"/>
        <d v="2021-04-18T17:42:40"/>
        <d v="2021-04-18T22:50:22"/>
        <d v="2021-04-18T14:52:28"/>
        <d v="2021-04-18T15:54:22"/>
        <d v="2021-04-18T18:01:26"/>
        <d v="2021-04-18T18:02:29"/>
        <d v="2021-04-18T18:06:06"/>
        <d v="2021-04-18T16:09:35"/>
        <d v="2021-04-18T20:11:55"/>
        <d v="2021-04-18T16:14:15"/>
        <d v="2021-04-18T16:16:35"/>
        <d v="2021-04-18T16:18:55"/>
        <d v="2021-04-18T10:21:15"/>
        <d v="2021-04-18T16:23:34"/>
        <d v="2021-04-18T14:26:55"/>
        <d v="2021-04-18T20:30:34"/>
        <d v="2021-04-18T17:31:06"/>
        <d v="2021-04-18T18:31:44"/>
        <d v="2021-04-18T16:37:33"/>
        <d v="2021-04-18T18:38:43"/>
        <d v="2021-04-18T17:40:28"/>
        <d v="2021-04-18T18:41:03"/>
        <d v="2021-04-18T19:41:38"/>
        <d v="2021-04-18T21:42:48"/>
        <d v="2021-04-18T18:43:23"/>
        <d v="2021-04-18T16:44:33"/>
        <d v="2021-04-19T00:46:52"/>
        <d v="2021-04-18T22:48:02"/>
        <d v="2021-04-18T16:49:12"/>
        <d v="2021-04-18T17:54:27"/>
        <d v="2021-04-18T16:54:42"/>
        <d v="2021-04-18T18:57:21"/>
        <d v="2021-04-18T21:00:51"/>
        <d v="2021-04-18T17:03:11"/>
        <d v="2021-04-18T19:04:21"/>
        <d v="2021-04-18T17:05:31"/>
        <d v="2021-04-18T16:12:00"/>
        <d v="2021-04-18T17:14:50"/>
        <d v="2021-04-18T19:16:00"/>
        <d v="2021-04-18T17:17:10"/>
        <d v="2021-04-18T17:19:41"/>
        <d v="2021-04-18T19:20:40"/>
        <d v="2021-04-18T17:21:49"/>
        <d v="2021-04-18T17:26:29"/>
        <d v="2021-04-18T18:29:24"/>
        <d v="2021-04-18T17:31:09"/>
        <d v="2021-04-18T19:33:36"/>
        <d v="2021-04-18T21:35:48"/>
        <d v="2021-04-18T18:36:23"/>
        <d v="2021-04-18T15:39:00"/>
        <d v="2021-04-18T19:39:18"/>
        <d v="2021-04-18T16:39:53"/>
        <d v="2021-04-18T11:40:40"/>
        <d v="2021-04-18T17:44:24"/>
        <d v="2021-04-18T17:45:07"/>
        <d v="2021-04-18T22:45:42"/>
        <d v="2021-04-18T17:47:27"/>
        <d v="2021-04-18T17:55:34"/>
        <d v="2021-04-18T19:55:37"/>
        <d v="2021-04-18T17:56:47"/>
        <d v="2021-04-18T18:59:41"/>
        <d v="2021-04-18T19:02:01"/>
        <d v="2021-04-18T20:02:36"/>
        <d v="2021-04-18T21:03:11"/>
        <d v="2021-04-18T20:07:16"/>
        <d v="2021-04-18T18:08:26"/>
        <d v="2021-04-18T19:09:56"/>
        <d v="2021-04-18T19:11:20"/>
        <d v="2021-04-18T18:15:50"/>
        <d v="2021-04-18T18:19:12"/>
        <d v="2021-04-18T17:21:45"/>
        <d v="2021-04-18T19:22:59"/>
        <d v="2021-04-19T00:25:54"/>
        <d v="2021-04-18T20:25:54"/>
        <d v="2021-04-18T18:27:04"/>
        <d v="2021-04-18T20:28:14"/>
        <d v="2021-04-18T20:32:53"/>
        <d v="2021-04-18T19:34:38"/>
        <d v="2021-04-18T20:35:13"/>
        <d v="2021-04-19T00:35:20"/>
        <d v="2021-04-18T17:35:48"/>
        <d v="2021-04-18T17:39:49"/>
        <d v="2021-04-18T18:45:42"/>
        <d v="2021-04-18T17:45:50"/>
        <d v="2021-04-18T19:46:17"/>
        <d v="2021-04-18T20:51:32"/>
        <d v="2021-04-18T18:52:42"/>
        <d v="2021-04-18T19:53:17"/>
        <d v="2021-04-18T20:53:52"/>
        <d v="2021-04-18T17:00:51"/>
        <d v="2021-04-18T21:01:29"/>
        <d v="2021-04-18T10:06:14"/>
        <d v="2021-04-18T18:10:45"/>
        <d v="2021-04-19T00:11:55"/>
        <d v="2021-04-18T18:13:05"/>
        <d v="2021-04-18T23:13:40"/>
        <d v="2021-04-18T20:13:55"/>
        <d v="2021-04-18T18:14:11"/>
        <d v="2021-04-18T18:14:29"/>
        <d v="2021-04-18T21:14:50"/>
        <d v="2021-04-18T18:15:25"/>
        <d v="2021-04-18T18:17:45"/>
        <d v="2021-04-18T19:18:20"/>
        <d v="2021-04-18T20:18:55"/>
        <d v="2021-04-18T18:22:24"/>
        <d v="2021-04-18T18:23:43"/>
        <d v="2021-04-18T18:24:29"/>
        <d v="2021-04-18T19:25:19"/>
        <d v="2021-04-18T19:27:39"/>
        <d v="2021-04-18T19:29:59"/>
        <d v="2021-04-18T10:35:02"/>
        <d v="2021-04-18T20:37:33"/>
        <d v="2021-04-18T20:39:53"/>
        <d v="2021-04-18T20:44:33"/>
        <d v="2021-04-18T23:48:37"/>
        <d v="2021-04-18T20:49:12"/>
        <d v="2021-04-18T19:50:57"/>
        <d v="2021-04-18T23:53:17"/>
        <d v="2021-04-18T21:54:43"/>
        <d v="2021-04-18T18:55:02"/>
        <d v="2021-04-18T20:56:12"/>
        <d v="2021-04-18T19:57:56"/>
        <d v="2021-04-18T19:59:22"/>
        <d v="2021-04-18T20:03:08"/>
        <d v="2021-04-18T20:04:56"/>
        <d v="2021-04-18T21:12:30"/>
        <d v="2021-04-18T22:15:25"/>
        <d v="2021-04-18T21:17:10"/>
        <d v="2021-04-18T20:19:00"/>
        <d v="2021-04-18T21:19:30"/>
        <d v="2021-04-18T20:21:14"/>
        <d v="2021-04-18T22:22:24"/>
        <d v="2021-04-18T21:24:09"/>
        <d v="2021-04-18T21:28:49"/>
        <d v="2021-04-18T19:32:19"/>
        <d v="2021-04-18T19:38:13"/>
        <d v="2021-04-18T20:38:24"/>
        <d v="2021-04-18T20:42:13"/>
        <d v="2021-04-18T20:43:45"/>
        <d v="2021-04-18T20:50:23"/>
        <d v="2021-04-18T20:52:35"/>
        <d v="2021-04-18T19:55:50"/>
        <d v="2021-04-18T21:56:47"/>
        <d v="2021-04-19T00:58:31"/>
        <d v="2021-04-18T21:58:44"/>
        <d v="2021-04-19T00:00:37"/>
        <d v="2021-04-18T22:01:20"/>
        <d v="2021-04-19T00:04:56"/>
        <d v="2021-04-18T21:07:51"/>
        <d v="2021-04-18T22:08:26"/>
        <d v="2021-04-18T21:21:49"/>
        <d v="2021-04-18T20:23:34"/>
        <d v="2021-04-18T21:26:29"/>
        <d v="2021-04-18T21:31:09"/>
        <d v="2021-04-18T22:34:03"/>
        <d v="2021-04-18T23:34:38"/>
        <d v="2021-04-18T22:37:11"/>
        <d v="2021-04-18T13:37:38"/>
        <d v="2021-04-18T21:38:08"/>
        <d v="2021-04-18T21:40:28"/>
        <d v="2021-04-18T22:41:03"/>
        <d v="2021-04-18T22:43:23"/>
        <d v="2021-04-19T02:46:33"/>
        <d v="2021-04-18T21:47:27"/>
        <d v="2021-04-18T21:49:47"/>
        <d v="2021-04-18T21:52:07"/>
        <d v="2021-04-18T20:54:01"/>
        <d v="2021-04-18T21:54:27"/>
        <d v="2021-04-18T22:01:26"/>
        <d v="2021-04-18T21:08:07"/>
        <d v="2021-04-18T22:10:45"/>
        <d v="2021-04-18T22:13:05"/>
        <d v="2021-04-18T23:16:00"/>
        <d v="2021-04-18T23:20:05"/>
        <d v="2021-04-18T22:26:30"/>
        <d v="2021-04-18T22:27:04"/>
        <d v="2021-04-18T22:29:24"/>
        <d v="2021-04-18T16:32:53"/>
        <d v="2021-04-19T00:35:13"/>
        <d v="2021-04-18T13:35:48"/>
        <d v="2021-04-18T22:36:23"/>
        <d v="2021-04-18T22:37:37"/>
        <d v="2021-04-18T15:41:38"/>
        <d v="2021-04-19T00:42:13"/>
        <d v="2021-04-19T00:43:12"/>
        <d v="2021-04-18T23:43:58"/>
        <d v="2021-04-18T23:46:17"/>
        <d v="2021-04-19T00:47:17"/>
        <d v="2021-04-18T22:48:00"/>
        <d v="2021-04-18T22:50:27"/>
        <d v="2021-04-19T00:51:06"/>
        <d v="2021-04-18T17:52:07"/>
        <d v="2021-04-19T00:52:41"/>
        <d v="2021-04-18T22:55:02"/>
        <d v="2021-04-19T00:56:02"/>
        <d v="2021-04-18T22:59:41"/>
        <d v="2021-04-19T02:03:46"/>
        <d v="2021-04-18T18:03:46"/>
        <d v="2021-04-18T22:17:45"/>
        <d v="2021-04-18T22:20:05"/>
        <d v="2021-04-19T00:21:39"/>
        <d v="2021-04-19T01:21:52"/>
        <d v="2021-04-19T01:24:09"/>
        <d v="2021-04-18T22:32:38"/>
        <d v="2021-04-19T01:35:16"/>
        <d v="2021-04-19T02:43:56"/>
        <d v="2021-04-18T23:50:57"/>
        <d v="2021-04-18T23:02:01"/>
        <d v="2021-04-18T23:06:41"/>
        <d v="2021-04-18T23:09:00"/>
        <d v="2021-04-19T00:18:55"/>
        <d v="2021-04-19T02:31:08"/>
        <d v="2021-04-18T23:37:12"/>
        <d v="2021-04-19T00:37:33"/>
        <d v="2021-04-19T03:42:25"/>
        <d v="2021-04-19T00:43:36"/>
        <d v="2021-04-19T00:00:00"/>
        <d v="2021-04-19T00:07:16"/>
        <d v="2021-04-19T01:07:51"/>
        <d v="2021-04-19T00:21:14"/>
        <d v="2021-04-19T00:30:34"/>
        <d v="2021-04-18T16:35:13"/>
        <d v="2021-04-19T06:36:00"/>
        <d v="2021-04-19T00:44:33"/>
        <d v="2021-04-18T20:46:52"/>
        <d v="2021-04-19T09:47:27"/>
        <d v="2021-04-19T01:59:06"/>
        <d v="2021-04-19T02:08:26"/>
        <d v="2021-04-19T01:10:10"/>
        <d v="2021-04-19T08:12:29"/>
        <d v="2021-04-19T04:13:26"/>
        <d v="2021-04-19T03:18:20"/>
        <d v="2021-04-19T01:21:49"/>
        <d v="2021-04-19T02:25:26"/>
        <d v="2021-04-18T22:38:43"/>
        <d v="2021-04-19T03:41:38"/>
        <d v="2021-04-18T20:58:31"/>
        <d v="2021-04-19T06:14:24"/>
        <d v="2021-04-18T18:34:03"/>
        <d v="2021-04-19T05:26:53"/>
        <d v="2021-04-19T03:33:07"/>
        <d v="2021-04-19T07:42:14"/>
        <d v="2021-04-19T05:55:41"/>
        <d v="2021-04-19T13:59:06"/>
        <d v="2021-04-18T23:11:20"/>
        <d v="2021-04-18T23:20:40"/>
        <d v="2021-04-19T18:43:23"/>
        <d v="2021-04-19T10:00:29"/>
        <d v="2021-04-19T08:18:14"/>
        <d v="2021-04-19T07:20:38"/>
        <d v="2021-04-19T09:40:28"/>
        <d v="2021-04-19T16:53:52"/>
        <d v="2021-04-19T10:56:38"/>
        <d v="2021-04-19T20:09:35"/>
        <d v="2021-04-19T13:14:50"/>
        <d v="2021-04-19T17:19:30"/>
        <d v="2021-04-19T10:22:24"/>
        <d v="2021-04-19T14:22:24"/>
        <d v="2021-04-19T14:24:44"/>
        <d v="2021-04-19T10:43:41"/>
        <d v="2021-04-19T11:47:02"/>
        <d v="2021-04-19T13:52:07"/>
        <d v="2021-04-19T17:54:27"/>
        <d v="2021-04-19T17:59:06"/>
        <d v="2021-04-19T17:03:11"/>
        <d v="2021-04-19T11:20:40"/>
        <d v="2021-04-19T10:26:24"/>
        <d v="2021-04-19T12:31:41"/>
        <d v="2021-04-19T16:37:33"/>
        <d v="2021-04-19T16:39:53"/>
        <d v="2021-04-19T11:49:55"/>
        <d v="2021-04-19T19:50:57"/>
        <d v="2021-04-19T10:55:02"/>
        <d v="2021-04-19T09:59:02"/>
        <d v="2021-04-19T17:07:51"/>
        <d v="2021-04-19T17:14:50"/>
        <d v="2021-04-19T11:15:22"/>
        <d v="2021-04-19T13:35:48"/>
        <d v="2021-04-19T11:44:10"/>
        <d v="2021-04-19T19:48:37"/>
        <d v="2021-04-19T17:00:51"/>
        <d v="2021-04-19T13:17:10"/>
        <d v="2021-04-19T12:27:22"/>
        <d v="2021-04-19T14:29:24"/>
        <d v="2021-04-19T12:30:34"/>
        <d v="2021-04-19T11:32:38"/>
        <d v="2021-04-19T14:36:23"/>
        <d v="2021-04-19T11:36:58"/>
        <d v="2021-04-19T14:41:17"/>
        <d v="2021-04-19T12:44:33"/>
        <d v="2021-04-19T12:46:52"/>
        <d v="2021-04-19T13:48:00"/>
        <d v="2021-04-19T12:56:12"/>
        <d v="2021-04-19T14:03:46"/>
        <d v="2021-04-19T13:07:51"/>
        <d v="2021-04-19T15:11:20"/>
        <d v="2021-04-19T19:13:40"/>
        <d v="2021-04-19T21:14:50"/>
        <d v="2021-04-19T15:16:00"/>
        <d v="2021-04-19T18:22:24"/>
        <d v="2021-04-19T13:26:29"/>
        <d v="2021-04-19T13:31:09"/>
        <d v="2021-04-19T15:32:19"/>
        <d v="2021-04-19T17:33:28"/>
        <d v="2021-04-19T12:37:26"/>
        <d v="2021-04-19T14:38:43"/>
        <d v="2021-04-19T16:42:13"/>
        <d v="2021-04-19T19:46:17"/>
        <d v="2021-04-19T15:48:37"/>
        <d v="2021-04-19T15:53:17"/>
        <d v="2021-04-19T16:00:16"/>
        <d v="2021-04-19T15:06:41"/>
        <d v="2021-04-19T18:13:05"/>
        <d v="2021-04-19T14:17:45"/>
        <d v="2021-04-19T14:25:26"/>
        <d v="2021-04-19T14:27:04"/>
        <d v="2021-04-19T17:28:49"/>
        <d v="2021-04-19T15:29:59"/>
        <d v="2021-04-19T22:31:44"/>
        <d v="2021-04-19T20:39:53"/>
        <d v="2021-04-19T18:41:03"/>
        <d v="2021-04-19T15:43:58"/>
        <d v="2021-04-19T20:44:33"/>
        <d v="2021-04-19T14:48:02"/>
        <d v="2021-04-19T20:49:12"/>
        <d v="2021-04-19T15:50:24"/>
        <d v="2021-04-19T15:55:37"/>
        <d v="2021-04-19T16:58:31"/>
        <d v="2021-04-19T15:00:00"/>
        <d v="2021-04-19T18:01:26"/>
        <d v="2021-04-19T16:07:16"/>
        <d v="2021-04-19T15:20:40"/>
        <d v="2021-04-19T15:22:59"/>
        <d v="2021-04-19T15:25:19"/>
        <d v="2021-04-19T17:31:09"/>
        <d v="2021-04-19T15:34:38"/>
        <d v="2021-04-19T14:36:58"/>
        <d v="2021-04-19T14:41:03"/>
        <d v="2021-04-19T17:45:07"/>
        <d v="2021-04-19T14:45:42"/>
        <d v="2021-04-19T16:49:12"/>
        <d v="2021-04-19T15:50:57"/>
        <d v="2021-04-19T16:51:32"/>
        <d v="2021-04-19T17:52:07"/>
        <d v="2021-04-19T23:57:56"/>
        <d v="2021-04-19T20:02:24"/>
        <d v="2021-04-19T18:06:06"/>
        <d v="2021-04-19T23:06:41"/>
        <d v="2021-04-19T20:07:16"/>
        <d v="2021-04-19T16:09:35"/>
        <d v="2021-04-19T16:11:55"/>
        <d v="2021-04-19T15:13:40"/>
        <d v="2021-04-19T20:16:35"/>
        <d v="2021-04-19T16:16:35"/>
        <d v="2021-04-19T18:17:45"/>
        <d v="2021-04-19T19:22:59"/>
        <d v="2021-04-19T21:24:09"/>
        <d v="2021-04-19T17:24:09"/>
        <d v="2021-04-19T16:28:14"/>
        <d v="2021-04-19T16:30:34"/>
        <d v="2021-04-19T18:31:44"/>
        <d v="2021-04-19T18:34:03"/>
        <d v="2021-04-19T16:35:13"/>
        <d v="2021-04-19T18:36:23"/>
        <d v="2021-04-19T15:39:18"/>
        <d v="2021-04-19T15:46:17"/>
        <d v="2021-04-19T18:50:22"/>
        <d v="2021-04-19T20:51:32"/>
        <d v="2021-04-19T16:53:46"/>
        <d v="2021-04-19T15:54:43"/>
        <d v="2021-04-19T17:56:47"/>
        <d v="2021-04-19T17:57:07"/>
        <d v="2021-04-19T20:58:31"/>
        <d v="2021-04-19T18:59:41"/>
        <d v="2021-04-19T18:00:00"/>
        <d v="2021-04-19T21:03:11"/>
        <d v="2021-04-19T18:03:46"/>
        <d v="2021-04-19T19:04:21"/>
        <d v="2021-04-19T16:04:56"/>
        <d v="2021-04-19T17:05:31"/>
        <d v="2021-04-19T17:10:10"/>
        <d v="2021-04-19T19:11:20"/>
        <d v="2021-04-19T17:12:30"/>
        <d v="2021-04-19T19:16:00"/>
        <d v="2021-04-19T19:20:40"/>
        <d v="2021-04-19T16:21:14"/>
        <d v="2021-04-19T16:23:34"/>
        <d v="2021-04-19T18:24:44"/>
        <d v="2021-04-19T17:26:29"/>
        <d v="2021-04-19T18:27:04"/>
        <d v="2021-04-19T20:30:34"/>
        <d v="2021-04-20T00:35:13"/>
        <d v="2021-04-19T19:36:58"/>
        <d v="2021-04-19T17:38:08"/>
        <d v="2021-04-19T22:38:43"/>
        <d v="2021-04-19T19:39:18"/>
        <d v="2021-04-19T17:40:28"/>
        <d v="2021-04-19T20:42:13"/>
        <d v="2021-04-19T17:42:48"/>
        <d v="2021-04-19T17:47:27"/>
        <d v="2021-04-19T17:49:47"/>
        <d v="2021-04-19T21:51:50"/>
        <d v="2021-04-19T18:52:42"/>
        <d v="2021-04-19T18:57:21"/>
        <d v="2021-04-19T20:00:16"/>
        <d v="2021-04-19T18:02:53"/>
        <d v="2021-04-19T17:05:17"/>
        <d v="2021-04-20T00:07:16"/>
        <d v="2021-04-19T18:08:26"/>
        <d v="2021-04-19T19:09:00"/>
        <d v="2021-04-19T18:10:45"/>
        <d v="2021-04-19T22:13:05"/>
        <d v="2021-04-19T17:17:10"/>
        <d v="2021-04-19T18:20:05"/>
        <d v="2021-04-19T19:25:19"/>
        <d v="2021-04-19T19:27:39"/>
        <d v="2021-04-19T20:28:14"/>
        <d v="2021-04-19T19:29:59"/>
        <d v="2021-04-19T19:32:19"/>
        <d v="2021-04-19T19:34:38"/>
        <d v="2021-04-19T20:44:10"/>
        <d v="2021-04-19T21:45:07"/>
        <d v="2021-04-19T18:48:02"/>
        <d v="2021-04-19T19:53:17"/>
        <d v="2021-04-19T18:55:02"/>
        <d v="2021-04-19T19:02:01"/>
        <d v="2021-04-19T21:10:10"/>
        <d v="2021-04-19T19:10:34"/>
        <d v="2021-04-19T18:29:24"/>
        <d v="2021-04-19T20:32:53"/>
        <d v="2021-04-19T20:35:13"/>
        <d v="2021-04-19T18:50:24"/>
        <d v="2021-04-19T21:52:07"/>
        <d v="2021-04-19T22:01:26"/>
        <d v="2021-04-19T20:04:56"/>
        <d v="2021-04-19T21:05:31"/>
        <d v="2021-04-19T22:17:45"/>
        <d v="2021-04-19T20:21:14"/>
        <d v="2021-04-19T23:29:59"/>
        <d v="2021-04-19T22:36:23"/>
        <d v="2021-04-19T21:38:08"/>
        <d v="2021-04-19T21:54:27"/>
        <d v="2021-04-19T22:55:02"/>
        <d v="2021-04-19T21:21:49"/>
        <d v="2021-04-19T20:23:34"/>
        <d v="2021-04-19T22:27:04"/>
        <d v="2021-04-19T23:32:19"/>
        <d v="2021-04-19T20:46:52"/>
        <d v="2021-04-19T20:56:12"/>
        <d v="2021-04-19T21:56:47"/>
        <d v="2021-04-19T21:12:30"/>
        <d v="2021-04-19T23:16:00"/>
        <d v="2021-04-19T23:18:20"/>
        <d v="2021-04-19T21:19:30"/>
        <d v="2021-04-19T22:22:24"/>
        <d v="2021-04-19T23:41:38"/>
        <d v="2021-04-19T23:48:37"/>
        <d v="2021-04-19T23:50:57"/>
        <d v="2021-04-19T23:55:37"/>
        <d v="2021-04-19T21:59:06"/>
        <d v="2021-04-19T22:59:41"/>
        <d v="2021-04-20T01:10:34"/>
        <d v="2021-04-20T01:21:49"/>
        <d v="2021-04-20T02:38:43"/>
        <d v="2021-04-19T23:39:18"/>
        <d v="2021-04-19T22:41:03"/>
        <d v="2021-04-19T22:52:42"/>
        <d v="2021-04-20T00:00:16"/>
        <d v="2021-04-19T23:09:00"/>
        <d v="2021-04-20T00:28:14"/>
        <d v="2021-04-20T01:31:09"/>
        <d v="2021-04-20T01:33:28"/>
        <d v="2021-04-19T16:02:36"/>
        <d v="2021-04-20T01:07:41"/>
        <d v="2021-04-20T01:14:50"/>
        <d v="2021-04-20T00:32:53"/>
        <d v="2021-04-20T00:37:33"/>
        <d v="2021-04-20T00:39:53"/>
        <d v="2021-04-19T16:46:52"/>
        <d v="2021-04-20T00:53:52"/>
        <d v="2021-04-20T02:55:41"/>
        <d v="2021-04-20T02:58:34"/>
        <d v="2021-04-20T02:24:00"/>
        <d v="2021-04-20T05:00:58"/>
        <d v="2021-04-19T22:06:06"/>
        <d v="2021-04-20T03:13:40"/>
        <d v="2021-04-20T03:18:20"/>
        <d v="2021-04-20T02:22:24"/>
        <d v="2021-04-19T23:04:21"/>
        <d v="2021-04-20T03:05:46"/>
        <d v="2021-04-20T09:25:55"/>
        <d v="2021-04-19T22:45:42"/>
        <d v="2021-04-20T06:57:36"/>
        <d v="2021-04-20T00:04:56"/>
        <d v="2021-04-19T23:25:19"/>
        <d v="2021-04-19T23:27:39"/>
        <d v="2021-04-20T12:11:55"/>
        <d v="2021-04-20T00:14:24"/>
        <d v="2021-04-20T12:37:33"/>
        <d v="2021-04-20T07:46:34"/>
        <d v="2021-04-20T14:06:06"/>
        <d v="2021-04-20T10:09:07"/>
        <d v="2021-04-20T09:47:31"/>
        <d v="2021-04-20T12:53:52"/>
        <d v="2021-04-20T19:13:40"/>
        <d v="2021-04-20T19:16:00"/>
        <d v="2021-04-20T11:32:19"/>
        <d v="2021-04-19T23:35:31"/>
        <d v="2021-04-20T08:52:48"/>
        <d v="2021-04-20T10:00:29"/>
        <d v="2021-04-20T13:28:49"/>
        <d v="2021-04-20T11:29:46"/>
        <d v="2021-04-20T08:48:29"/>
        <d v="2021-04-20T17:56:47"/>
        <d v="2021-04-20T09:57:36"/>
        <d v="2021-04-20T11:05:17"/>
        <d v="2021-04-20T10:13:26"/>
        <d v="2021-04-20T10:20:38"/>
        <d v="2021-04-20T11:25:26"/>
        <d v="2021-04-20T14:28:19"/>
        <d v="2021-04-20T18:29:24"/>
        <d v="2021-04-20T10:39:22"/>
        <d v="2021-04-20T18:43:23"/>
        <d v="2021-04-20T16:56:12"/>
        <d v="2021-04-20T12:02:53"/>
        <d v="2021-04-20T19:09:00"/>
        <d v="2021-04-20T22:15:25"/>
        <d v="2021-04-20T13:24:58"/>
        <d v="2021-04-20T18:27:04"/>
        <d v="2021-04-20T12:44:33"/>
        <d v="2021-04-20T17:03:11"/>
        <d v="2021-04-20T12:04:56"/>
        <d v="2021-04-20T20:14:15"/>
        <d v="2021-04-20T13:24:09"/>
        <d v="2021-04-20T14:45:42"/>
        <d v="2021-04-20T18:45:42"/>
        <d v="2021-04-20T13:47:27"/>
        <d v="2021-04-20T15:55:37"/>
        <d v="2021-04-20T13:56:47"/>
        <d v="2021-04-20T13:59:06"/>
        <d v="2021-04-20T07:00:29"/>
        <d v="2021-04-20T23:02:01"/>
        <d v="2021-04-20T13:07:51"/>
        <d v="2021-04-20T13:14:50"/>
        <d v="2021-04-20T14:26:53"/>
        <d v="2021-04-20T15:27:39"/>
        <d v="2021-04-20T13:31:09"/>
        <d v="2021-04-20T21:33:28"/>
        <d v="2021-04-20T13:33:28"/>
        <d v="2021-04-20T15:34:38"/>
        <d v="2021-04-20T13:38:08"/>
        <d v="2021-04-20T15:39:18"/>
        <d v="2021-04-20T19:43:58"/>
        <d v="2021-04-20T15:43:58"/>
        <d v="2021-04-20T14:48:02"/>
        <d v="2021-04-20T13:49:47"/>
        <d v="2021-04-20T18:52:42"/>
        <d v="2021-04-20T15:53:17"/>
        <d v="2021-04-20T14:55:02"/>
        <d v="2021-04-20T14:57:21"/>
        <d v="2021-04-20T14:10:45"/>
        <d v="2021-04-20T19:11:20"/>
        <d v="2021-04-20T16:14:15"/>
        <d v="2021-04-20T14:15:25"/>
        <d v="2021-04-20T20:18:55"/>
        <d v="2021-04-20T18:24:44"/>
        <d v="2021-04-20T13:26:29"/>
        <d v="2021-04-20T14:29:24"/>
        <d v="2021-04-20T20:32:53"/>
        <d v="2021-04-20T15:46:17"/>
        <d v="2021-04-20T13:50:53"/>
        <d v="2021-04-20T15:09:00"/>
        <d v="2021-04-20T16:21:14"/>
        <d v="2021-04-20T16:35:13"/>
        <d v="2021-04-20T16:37:33"/>
        <d v="2021-04-20T16:39:53"/>
        <d v="2021-04-20T14:43:23"/>
        <d v="2021-04-20T16:49:12"/>
        <d v="2021-04-20T16:51:32"/>
        <d v="2021-04-20T18:57:21"/>
        <d v="2021-04-20T19:57:56"/>
        <d v="2021-04-20T15:57:56"/>
        <d v="2021-04-20T16:00:16"/>
        <d v="2021-04-20T17:05:31"/>
        <d v="2021-04-20T16:07:16"/>
        <d v="2021-04-20T15:18:20"/>
        <d v="2021-04-20T17:19:30"/>
        <d v="2021-04-20T23:27:39"/>
        <d v="2021-04-20T17:33:28"/>
        <d v="2021-04-20T18:34:03"/>
        <d v="2021-04-20T17:40:28"/>
        <d v="2021-04-20T17:47:27"/>
        <d v="2021-04-20T16:48:00"/>
        <d v="2021-04-20T18:50:22"/>
        <d v="2021-04-20T17:54:27"/>
        <d v="2021-04-20T19:55:37"/>
        <d v="2021-04-20T18:01:26"/>
        <d v="2021-04-20T16:02:36"/>
        <d v="2021-04-20T17:21:49"/>
        <d v="2021-04-20T23:22:59"/>
        <d v="2021-04-20T19:25:19"/>
        <d v="2021-04-20T16:32:53"/>
        <d v="2021-04-20T17:38:08"/>
        <d v="2021-04-20T20:46:52"/>
        <d v="2021-04-20T16:58:31"/>
        <d v="2021-04-20T18:59:41"/>
        <d v="2021-04-20T20:11:55"/>
        <d v="2021-04-20T17:14:50"/>
        <d v="2021-04-20T20:16:35"/>
        <d v="2021-04-20T19:20:40"/>
        <d v="2021-04-20T20:25:54"/>
        <d v="2021-04-20T19:34:38"/>
        <d v="2021-04-20T18:38:43"/>
        <d v="2021-04-20T20:39:53"/>
        <d v="2021-04-20T19:46:17"/>
        <d v="2021-04-20T17:52:07"/>
        <d v="2021-04-20T21:00:51"/>
        <d v="2021-04-20T22:01:26"/>
        <d v="2021-04-20T19:02:01"/>
        <d v="2021-04-20T20:02:36"/>
        <d v="2021-04-20T18:03:46"/>
        <d v="2021-04-20T21:05:31"/>
        <d v="2021-04-20T20:07:16"/>
        <d v="2021-04-20T21:07:51"/>
        <d v="2021-04-20T18:20:05"/>
        <d v="2021-04-20T20:21:14"/>
        <d v="2021-04-20T21:23:02"/>
        <d v="2021-04-20T20:23:34"/>
        <d v="2021-04-20T21:24:09"/>
        <d v="2021-04-20T20:28:14"/>
        <d v="2021-04-20T18:36:23"/>
        <d v="2021-04-20T19:36:58"/>
        <d v="2021-04-20T18:41:03"/>
        <d v="2021-04-20T23:46:17"/>
        <d v="2021-04-20T19:53:17"/>
        <d v="2021-04-20T20:53:52"/>
        <d v="2021-04-20T18:55:02"/>
        <d v="2021-04-20T22:55:02"/>
        <d v="2021-04-20T20:56:12"/>
        <d v="2021-04-20T21:56:47"/>
        <d v="2021-04-20T21:59:06"/>
        <d v="2021-04-20T20:05:17"/>
        <d v="2021-04-20T22:08:26"/>
        <d v="2021-04-20T22:10:45"/>
        <d v="2021-04-20T21:14:50"/>
        <d v="2021-04-20T21:17:10"/>
        <d v="2021-04-20T16:18:55"/>
        <d v="2021-04-20T21:21:49"/>
        <d v="2021-04-20T19:24:58"/>
        <d v="2021-04-20T21:31:09"/>
        <d v="2021-04-20T20:35:13"/>
        <d v="2021-04-20T20:37:33"/>
        <d v="2021-04-20T22:38:43"/>
        <d v="2021-04-20T21:45:07"/>
        <d v="2021-04-20T22:48:02"/>
        <d v="2021-04-20T15:48:37"/>
        <d v="2021-04-20T23:48:37"/>
        <d v="2021-04-20T23:55:37"/>
        <d v="2021-04-20T20:58:31"/>
        <d v="2021-04-21T02:01:26"/>
        <d v="2021-04-20T23:04:21"/>
        <d v="2021-04-20T21:12:30"/>
        <d v="2021-04-20T23:16:00"/>
        <d v="2021-04-20T23:20:40"/>
        <d v="2021-04-20T21:28:49"/>
        <d v="2021-04-20T22:29:24"/>
        <d v="2021-04-20T21:40:28"/>
        <d v="2021-04-20T21:42:48"/>
        <d v="2021-04-20T20:49:12"/>
        <d v="2021-04-20T21:49:47"/>
        <d v="2021-04-20T22:50:22"/>
        <d v="2021-04-20T21:52:07"/>
        <d v="2021-04-20T14:52:42"/>
        <d v="2021-04-20T22:59:41"/>
        <d v="2021-04-20T21:03:11"/>
        <d v="2021-04-20T22:10:34"/>
        <d v="2021-04-20T18:13:05"/>
        <d v="2021-04-21T00:21:14"/>
        <d v="2021-04-20T17:26:29"/>
        <d v="2021-04-20T16:30:34"/>
        <d v="2021-04-20T22:34:03"/>
        <d v="2021-04-20T21:35:48"/>
        <d v="2021-04-20T17:35:48"/>
        <d v="2021-04-20T22:41:03"/>
        <d v="2021-04-20T16:46:52"/>
        <d v="2021-04-20T21:54:27"/>
        <d v="2021-04-20T21:54:43"/>
        <d v="2021-04-20T22:57:21"/>
        <d v="2021-04-20T17:59:06"/>
        <d v="2021-04-20T22:03:46"/>
        <d v="2021-04-20T23:12:29"/>
        <d v="2021-04-20T22:13:05"/>
        <d v="2021-04-20T23:13:40"/>
        <d v="2021-04-20T23:29:59"/>
        <d v="2021-04-21T00:30:34"/>
        <d v="2021-04-20T22:30:43"/>
        <d v="2021-04-20T19:32:19"/>
        <d v="2021-04-20T23:32:19"/>
        <d v="2021-04-20T23:34:38"/>
        <d v="2021-04-20T23:36:58"/>
        <d v="2021-04-20T15:44:38"/>
        <d v="2021-04-20T23:53:17"/>
        <d v="2021-04-21T01:00:51"/>
        <d v="2021-04-20T22:06:06"/>
        <d v="2021-04-21T00:09:35"/>
        <d v="2021-04-20T16:11:55"/>
        <d v="2021-04-21T00:11:55"/>
        <d v="2021-04-21T00:16:35"/>
        <d v="2021-04-20T19:27:39"/>
        <d v="2021-04-21T00:37:26"/>
        <d v="2021-04-21T01:38:08"/>
        <d v="2021-04-21T00:39:53"/>
        <d v="2021-04-21T00:51:32"/>
        <d v="2021-04-21T00:56:12"/>
        <d v="2021-04-21T01:12:30"/>
        <d v="2021-04-21T01:14:50"/>
        <d v="2021-04-21T00:18:55"/>
        <d v="2021-04-21T01:28:49"/>
        <d v="2021-04-21T01:33:28"/>
        <d v="2021-04-21T00:42:13"/>
        <d v="2021-04-21T03:57:36"/>
        <d v="2021-04-21T03:10:05"/>
        <d v="2021-04-21T00:17:17"/>
        <d v="2021-04-21T01:19:30"/>
        <d v="2021-04-21T02:24:44"/>
        <d v="2021-04-21T03:44:38"/>
        <d v="2021-04-21T04:49:26"/>
        <d v="2021-04-21T06:20:10"/>
        <d v="2021-04-21T05:49:55"/>
        <d v="2021-04-21T07:53:46"/>
        <d v="2021-04-21T07:32:10"/>
        <d v="2021-04-20T23:34:05"/>
        <d v="2021-04-21T01:39:22"/>
        <d v="2021-04-21T06:53:17"/>
        <d v="2021-04-21T05:57:07"/>
        <d v="2021-04-21T08:06:43"/>
        <d v="2021-04-21T01:07:51"/>
        <d v="2021-04-21T06:10:05"/>
        <d v="2021-04-21T01:21:49"/>
        <d v="2021-04-21T14:42:43"/>
        <d v="2021-04-21T07:43:41"/>
        <d v="2021-04-21T17:17:10"/>
        <d v="2021-04-21T07:27:50"/>
        <d v="2021-04-20T22:31:44"/>
        <d v="2021-04-21T13:38:08"/>
        <d v="2021-04-21T13:59:06"/>
        <d v="2021-04-21T10:55:12"/>
        <d v="2021-04-21T08:57:07"/>
        <d v="2021-04-21T15:13:40"/>
        <d v="2021-04-21T08:15:22"/>
        <d v="2021-04-21T15:22:59"/>
        <d v="2021-04-21T08:28:14"/>
        <d v="2021-04-21T11:36:58"/>
        <d v="2021-04-21T12:37:26"/>
        <d v="2021-04-21T11:11:20"/>
        <d v="2021-04-21T16:11:55"/>
        <d v="2021-04-21T12:16:35"/>
        <d v="2021-04-21T10:22:05"/>
        <d v="2021-04-21T18:22:24"/>
        <d v="2021-04-21T11:26:53"/>
        <d v="2021-04-21T10:31:44"/>
        <d v="2021-04-21T12:42:13"/>
        <d v="2021-04-21T14:48:02"/>
        <d v="2021-04-21T16:49:12"/>
        <d v="2021-04-21T11:57:56"/>
        <d v="2021-04-21T12:02:36"/>
        <d v="2021-04-21T12:14:15"/>
        <d v="2021-04-21T12:23:34"/>
        <d v="2021-04-21T12:25:55"/>
        <d v="2021-04-21T14:34:03"/>
        <d v="2021-04-21T13:35:48"/>
        <d v="2021-04-21T17:52:07"/>
        <d v="2021-04-21T16:58:31"/>
        <d v="2021-04-21T12:09:35"/>
        <d v="2021-04-21T12:11:55"/>
        <d v="2021-04-21T14:17:45"/>
        <d v="2021-04-21T13:33:28"/>
        <d v="2021-04-21T14:50:22"/>
        <d v="2021-04-21T19:09:00"/>
        <d v="2021-04-21T17:10:10"/>
        <d v="2021-04-21T13:10:10"/>
        <d v="2021-04-21T14:20:05"/>
        <d v="2021-04-21T14:27:04"/>
        <d v="2021-04-21T14:41:03"/>
        <d v="2021-04-21T15:43:58"/>
        <d v="2021-04-21T13:47:27"/>
        <d v="2021-04-21T13:56:47"/>
        <d v="2021-04-21T10:06:14"/>
        <d v="2021-04-21T20:07:16"/>
        <d v="2021-04-21T07:13:26"/>
        <d v="2021-04-21T16:16:35"/>
        <d v="2021-04-21T16:18:55"/>
        <d v="2021-04-21T16:23:34"/>
        <d v="2021-04-21T19:25:19"/>
        <d v="2021-04-21T15:32:19"/>
        <d v="2021-04-21T15:34:38"/>
        <d v="2021-04-21T20:37:33"/>
        <d v="2021-04-21T16:39:53"/>
        <d v="2021-04-21T14:45:42"/>
        <d v="2021-04-21T16:46:52"/>
        <d v="2021-04-21T15:48:37"/>
        <d v="2021-04-21T19:50:57"/>
        <d v="2021-04-21T16:51:32"/>
        <d v="2021-04-21T20:53:52"/>
        <d v="2021-04-21T17:54:27"/>
        <d v="2021-04-21T14:55:02"/>
        <d v="2021-04-21T15:55:37"/>
        <d v="2021-04-21T14:57:21"/>
        <d v="2021-04-21T15:57:56"/>
        <d v="2021-04-21T17:59:06"/>
        <d v="2021-04-21T18:01:26"/>
        <d v="2021-04-21T18:06:06"/>
        <d v="2021-04-21T15:06:41"/>
        <d v="2021-04-21T08:09:35"/>
        <d v="2021-04-21T21:10:10"/>
        <d v="2021-04-21T17:12:30"/>
        <d v="2021-04-21T17:13:55"/>
        <d v="2021-04-21T19:16:00"/>
        <d v="2021-04-21T15:16:00"/>
        <d v="2021-04-21T17:24:09"/>
        <d v="2021-04-21T15:29:59"/>
        <d v="2021-04-21T17:31:09"/>
        <d v="2021-04-21T14:31:44"/>
        <d v="2021-04-21T16:32:53"/>
        <d v="2021-04-21T20:32:53"/>
        <d v="2021-04-21T17:38:08"/>
        <d v="2021-04-21T18:40:19"/>
        <d v="2021-04-21T15:41:38"/>
        <d v="2021-04-21T16:42:13"/>
        <d v="2021-04-21T18:43:23"/>
        <d v="2021-04-21T14:43:23"/>
        <d v="2021-04-21T16:44:33"/>
        <d v="2021-04-21T14:45:36"/>
        <d v="2021-04-21T15:46:17"/>
        <d v="2021-04-21T17:47:27"/>
        <d v="2021-04-21T21:49:47"/>
        <d v="2021-04-21T15:53:17"/>
        <d v="2021-04-21T16:53:52"/>
        <d v="2021-04-21T16:56:12"/>
        <d v="2021-04-21T17:03:11"/>
        <d v="2021-04-21T16:04:56"/>
        <d v="2021-04-21T17:05:31"/>
        <d v="2021-04-21T16:07:16"/>
        <d v="2021-04-21T18:08:26"/>
        <d v="2021-04-21T17:21:07"/>
        <d v="2021-04-21T19:22:59"/>
        <d v="2021-04-21T18:27:04"/>
        <d v="2021-04-21T16:30:34"/>
        <d v="2021-04-21T20:45:36"/>
        <d v="2021-04-21T19:46:17"/>
        <d v="2021-04-21T20:46:52"/>
        <d v="2021-04-21T22:48:02"/>
        <d v="2021-04-21T18:48:02"/>
        <d v="2021-04-21T17:49:47"/>
        <d v="2021-04-21T18:55:02"/>
        <d v="2021-04-21T17:00:51"/>
        <d v="2021-04-21T19:02:01"/>
        <d v="2021-04-21T08:03:50"/>
        <d v="2021-04-21T18:10:45"/>
        <d v="2021-04-21T23:11:20"/>
        <d v="2021-04-21T21:12:30"/>
        <d v="2021-04-21T17:14:50"/>
        <d v="2021-04-21T18:15:25"/>
        <d v="2021-04-21T16:16:19"/>
        <d v="2021-04-21T19:20:40"/>
        <d v="2021-04-21T20:23:34"/>
        <d v="2021-04-22T01:24:09"/>
        <d v="2021-04-21T19:27:39"/>
        <d v="2021-04-21T16:28:14"/>
        <d v="2021-04-21T17:28:49"/>
        <d v="2021-04-21T18:29:24"/>
        <d v="2021-04-21T21:33:28"/>
        <d v="2021-04-21T19:34:38"/>
        <d v="2021-04-21T18:38:43"/>
        <d v="2021-04-21T19:39:18"/>
        <d v="2021-04-21T18:41:03"/>
        <d v="2021-04-21T18:41:46"/>
        <d v="2021-04-21T20:56:12"/>
        <d v="2021-04-21T19:57:56"/>
        <d v="2021-04-21T18:03:46"/>
        <d v="2021-04-21T20:11:55"/>
        <d v="2021-04-21T20:14:15"/>
        <d v="2021-04-21T17:21:49"/>
        <d v="2021-04-21T18:24:44"/>
        <d v="2021-04-21T20:25:54"/>
        <d v="2021-04-21T19:29:59"/>
        <d v="2021-04-21T18:31:44"/>
        <d v="2021-04-21T18:34:03"/>
        <d v="2021-04-21T20:35:13"/>
        <d v="2021-04-21T14:36:23"/>
        <d v="2021-04-21T21:38:08"/>
        <d v="2021-04-21T20:39:53"/>
        <d v="2021-04-21T19:43:58"/>
        <d v="2021-04-21T20:44:33"/>
        <d v="2021-04-21T18:45:42"/>
        <d v="2021-04-21T19:48:37"/>
        <d v="2021-04-22T02:49:55"/>
        <d v="2021-04-21T18:50:22"/>
        <d v="2021-04-21T18:52:42"/>
        <d v="2021-04-21T14:52:42"/>
        <d v="2021-04-21T19:55:37"/>
        <d v="2021-04-21T17:56:47"/>
        <d v="2021-04-21T18:57:21"/>
        <d v="2021-04-21T23:57:56"/>
        <d v="2021-04-21T20:00:16"/>
        <d v="2021-04-21T21:00:51"/>
        <d v="2021-04-21T19:04:21"/>
        <d v="2021-04-21T21:07:51"/>
        <d v="2021-04-21T14:10:45"/>
        <d v="2021-04-21T20:16:35"/>
        <d v="2021-04-21T21:17:10"/>
        <d v="2021-04-21T18:17:45"/>
        <d v="2021-04-21T20:18:55"/>
        <d v="2021-04-21T21:26:29"/>
        <d v="2021-04-21T20:30:34"/>
        <d v="2021-04-21T21:31:09"/>
        <d v="2021-04-21T18:36:23"/>
        <d v="2021-04-21T19:36:58"/>
        <d v="2021-04-21T21:59:06"/>
        <d v="2021-04-21T15:02:01"/>
        <d v="2021-04-21T21:03:11"/>
        <d v="2021-04-21T13:03:22"/>
        <d v="2021-04-21T22:03:46"/>
        <d v="2021-04-21T22:06:06"/>
        <d v="2021-04-21T22:08:26"/>
        <d v="2021-04-21T22:15:25"/>
        <d v="2021-04-21T22:17:45"/>
        <d v="2021-04-21T19:18:20"/>
        <d v="2021-04-21T21:24:29"/>
        <d v="2021-04-21T20:28:14"/>
        <d v="2021-04-21T20:39:50"/>
        <d v="2021-04-21T20:42:13"/>
        <d v="2021-04-21T19:53:17"/>
        <d v="2021-04-21T22:58:05"/>
        <d v="2021-04-21T20:58:31"/>
        <d v="2021-04-21T23:04:21"/>
        <d v="2021-04-21T23:13:55"/>
        <d v="2021-04-21T21:19:30"/>
        <d v="2021-04-21T22:22:24"/>
        <d v="2021-04-21T21:24:09"/>
        <d v="2021-04-21T22:29:24"/>
        <d v="2021-04-21T22:31:44"/>
        <d v="2021-04-21T21:35:48"/>
        <d v="2021-04-21T23:41:38"/>
        <d v="2021-04-21T21:42:48"/>
        <d v="2021-04-21T21:45:07"/>
        <d v="2021-04-21T21:47:27"/>
        <d v="2021-04-21T22:52:42"/>
        <d v="2021-04-21T21:54:27"/>
        <d v="2021-04-21T22:59:41"/>
        <d v="2021-04-21T21:02:53"/>
        <d v="2021-04-21T22:06:14"/>
        <d v="2021-04-21T23:06:41"/>
        <d v="2021-04-21T21:15:50"/>
        <d v="2021-04-21T22:24:44"/>
        <d v="2021-04-21T22:27:04"/>
        <d v="2021-04-21T23:29:59"/>
        <d v="2021-04-22T00:30:34"/>
        <d v="2021-04-21T22:38:43"/>
        <d v="2021-04-21T21:40:28"/>
        <d v="2021-04-21T22:41:03"/>
        <d v="2021-04-21T17:42:48"/>
        <d v="2021-04-22T00:43:12"/>
        <d v="2021-04-21T23:43:58"/>
        <d v="2021-04-22T00:46:52"/>
        <d v="2021-04-21T21:56:47"/>
        <d v="2021-04-22T00:00:16"/>
        <d v="2021-04-21T18:13:05"/>
        <d v="2021-04-22T01:14:50"/>
        <d v="2021-04-21T23:18:20"/>
        <d v="2021-04-21T23:22:59"/>
        <d v="2021-04-22T00:23:34"/>
        <d v="2021-04-21T23:27:39"/>
        <d v="2021-04-21T23:32:19"/>
        <d v="2021-04-22T00:32:53"/>
        <d v="2021-04-21T23:34:38"/>
        <d v="2021-04-22T00:35:13"/>
        <d v="2021-04-21T17:35:48"/>
        <d v="2021-04-22T01:54:27"/>
        <d v="2021-04-22T00:02:36"/>
        <d v="2021-04-22T00:04:19"/>
        <d v="2021-04-21T17:19:30"/>
        <d v="2021-04-21T16:25:54"/>
        <d v="2021-04-22T01:28:49"/>
        <d v="2021-04-22T02:36:23"/>
        <d v="2021-04-22T00:39:53"/>
        <d v="2021-04-22T03:46:05"/>
        <d v="2021-04-22T00:56:12"/>
        <d v="2021-04-22T01:05:31"/>
        <d v="2021-04-22T00:07:16"/>
        <d v="2021-04-22T01:17:10"/>
        <d v="2021-04-22T00:21:14"/>
        <d v="2021-04-22T01:21:49"/>
        <d v="2021-04-22T01:26:29"/>
        <d v="2021-04-22T07:32:10"/>
        <d v="2021-04-22T00:51:32"/>
        <d v="2021-04-22T02:59:41"/>
        <d v="2021-04-22T01:07:51"/>
        <d v="2021-04-22T03:13:40"/>
        <d v="2021-04-22T04:53:46"/>
        <d v="2021-04-22T09:56:10"/>
        <d v="2021-04-22T02:31:12"/>
        <d v="2021-04-22T04:46:34"/>
        <d v="2021-04-22T03:53:17"/>
        <d v="2021-04-22T00:11:55"/>
        <d v="2021-04-22T12:11:55"/>
        <d v="2021-04-22T04:13:26"/>
        <d v="2021-04-22T03:40:19"/>
        <d v="2021-04-22T03:43:12"/>
        <d v="2021-04-22T04:56:38"/>
        <d v="2021-04-22T05:36:58"/>
        <d v="2021-04-22T06:38:53"/>
        <d v="2021-04-22T06:43:12"/>
        <d v="2021-04-22T05:45:36"/>
        <d v="2021-04-22T04:48:00"/>
        <d v="2021-04-22T00:59:02"/>
        <d v="2021-04-21T22:01:26"/>
        <d v="2021-04-22T08:02:24"/>
        <d v="2021-04-22T14:06:06"/>
        <d v="2021-04-22T12:09:35"/>
        <d v="2021-04-22T13:12:30"/>
        <d v="2021-04-21T21:14:50"/>
        <d v="2021-04-22T06:18:43"/>
        <d v="2021-04-22T10:30:43"/>
        <d v="2021-04-22T16:35:13"/>
        <d v="2021-04-22T06:47:31"/>
        <d v="2021-04-22T12:57:36"/>
        <d v="2021-04-22T10:59:41"/>
        <d v="2021-04-22T14:12:29"/>
        <d v="2021-04-22T15:16:00"/>
        <d v="2021-04-22T07:45:07"/>
        <d v="2021-04-22T10:00:29"/>
        <d v="2021-04-22T07:03:22"/>
        <d v="2021-04-22T12:04:19"/>
        <d v="2021-04-22T18:13:05"/>
        <d v="2021-04-22T13:19:30"/>
        <d v="2021-04-22T10:22:05"/>
        <d v="2021-04-22T08:44:10"/>
        <d v="2021-04-22T10:01:26"/>
        <d v="2021-04-22T13:17:10"/>
        <d v="2021-04-22T11:46:17"/>
        <d v="2021-04-22T14:52:42"/>
        <d v="2021-04-22T14:55:02"/>
        <d v="2021-04-22T10:13:26"/>
        <d v="2021-04-22T14:22:24"/>
        <d v="2021-04-22T01:33:28"/>
        <d v="2021-04-22T12:37:33"/>
        <d v="2021-04-22T12:39:53"/>
        <d v="2021-04-22T15:41:38"/>
        <d v="2021-04-22T12:43:12"/>
        <d v="2021-04-22T09:50:24"/>
        <d v="2021-04-22T12:56:10"/>
        <d v="2021-04-22T10:56:38"/>
        <d v="2021-04-22T16:58:31"/>
        <d v="2021-04-22T10:04:48"/>
        <d v="2021-04-22T17:07:51"/>
        <d v="2021-04-22T12:14:15"/>
        <d v="2021-04-22T12:16:35"/>
        <d v="2021-04-22T19:18:20"/>
        <d v="2021-04-22T13:24:09"/>
        <d v="2021-04-22T18:29:24"/>
        <d v="2021-04-22T16:32:53"/>
        <d v="2021-04-22T11:36:58"/>
        <d v="2021-04-22T15:36:58"/>
        <d v="2021-04-22T16:39:53"/>
        <d v="2021-04-22T02:41:03"/>
        <d v="2021-04-22T12:51:32"/>
        <d v="2021-04-22T12:53:52"/>
        <d v="2021-04-22T12:58:31"/>
        <d v="2021-04-22T12:00:00"/>
        <d v="2021-04-22T14:10:45"/>
        <d v="2021-04-22T14:17:45"/>
        <d v="2021-04-22T14:20:05"/>
        <d v="2021-04-22T12:21:36"/>
        <d v="2021-04-22T12:24:29"/>
        <d v="2021-04-22T13:31:09"/>
        <d v="2021-04-22T13:36:29"/>
        <d v="2021-04-22T14:39:50"/>
        <d v="2021-04-22T12:42:13"/>
        <d v="2021-04-22T20:44:10"/>
        <d v="2021-04-22T12:46:05"/>
        <d v="2021-04-22T17:49:47"/>
        <d v="2021-04-22T13:49:47"/>
        <d v="2021-04-22T14:57:21"/>
        <d v="2021-04-22T13:59:06"/>
        <d v="2021-04-22T13:59:31"/>
        <d v="2021-04-22T12:00:16"/>
        <d v="2021-04-22T14:01:26"/>
        <d v="2021-04-22T15:02:01"/>
        <d v="2021-04-22T15:06:41"/>
        <d v="2021-04-22T13:10:10"/>
        <d v="2021-04-22T18:24:44"/>
        <d v="2021-04-22T23:25:19"/>
        <d v="2021-04-22T19:25:19"/>
        <d v="2021-04-22T14:27:04"/>
        <d v="2021-04-22T12:28:48"/>
        <d v="2021-04-22T13:28:49"/>
        <d v="2021-04-22T17:29:46"/>
        <d v="2021-04-22T15:29:59"/>
        <d v="2021-04-22T14:31:44"/>
        <d v="2021-04-22T20:35:13"/>
        <d v="2021-04-22T13:35:48"/>
        <d v="2021-04-22T04:36:29"/>
        <d v="2021-04-22T13:40:28"/>
        <d v="2021-04-22T13:42:48"/>
        <d v="2021-04-22T15:43:58"/>
        <d v="2021-04-22T16:44:33"/>
        <d v="2021-04-22T13:45:07"/>
        <d v="2021-04-22T14:45:42"/>
        <d v="2021-04-22T14:48:02"/>
        <d v="2021-04-22T15:48:37"/>
        <d v="2021-04-22T14:50:22"/>
        <d v="2021-04-22T15:50:57"/>
        <d v="2021-04-22T12:51:50"/>
        <d v="2021-04-22T15:53:17"/>
        <d v="2021-04-22T21:54:27"/>
        <d v="2021-04-22T15:57:56"/>
        <d v="2021-04-22T15:00:00"/>
        <d v="2021-04-22T16:00:16"/>
        <d v="2021-04-22T17:02:24"/>
        <d v="2021-04-22T16:02:36"/>
        <d v="2021-04-22T13:03:11"/>
        <d v="2021-04-22T14:03:46"/>
        <d v="2021-04-22T15:04:21"/>
        <d v="2021-04-22T19:06:41"/>
        <d v="2021-04-22T20:09:35"/>
        <d v="2021-04-22T19:12:00"/>
        <d v="2021-04-22T20:16:35"/>
        <d v="2021-04-22T13:17:46"/>
        <d v="2021-04-22T15:18:43"/>
        <d v="2021-04-22T18:20:05"/>
        <d v="2021-04-22T15:22:59"/>
        <d v="2021-04-22T21:24:09"/>
        <d v="2021-04-22T16:25:54"/>
        <d v="2021-04-22T15:28:48"/>
        <d v="2021-04-22T16:30:34"/>
        <d v="2021-04-22T15:32:19"/>
        <d v="2021-04-22T17:33:28"/>
        <d v="2021-04-22T14:36:23"/>
        <d v="2021-04-22T20:37:33"/>
        <d v="2021-04-22T14:38:43"/>
        <d v="2021-04-22T22:38:43"/>
        <d v="2021-04-22T15:39:18"/>
        <d v="2021-04-22T15:46:17"/>
        <d v="2021-04-22T17:47:27"/>
        <d v="2021-04-22T16:51:32"/>
        <d v="2021-04-22T13:52:07"/>
        <d v="2021-04-22T16:53:52"/>
        <d v="2021-04-22T15:55:37"/>
        <d v="2021-04-22T17:56:47"/>
        <d v="2021-04-22T14:59:41"/>
        <d v="2021-04-22T17:03:11"/>
        <d v="2021-04-22T16:04:56"/>
        <d v="2021-04-22T16:07:16"/>
        <d v="2021-04-22T14:08:10"/>
        <d v="2021-04-22T09:08:38"/>
        <d v="2021-04-22T16:09:35"/>
        <d v="2021-04-22T15:11:20"/>
        <d v="2021-04-22T16:11:55"/>
        <d v="2021-04-22T11:13:40"/>
        <d v="2021-04-22T17:14:50"/>
        <d v="2021-04-22T17:17:10"/>
        <d v="2021-04-22T16:18:55"/>
        <d v="2021-04-22T15:21:36"/>
        <d v="2021-04-22T17:21:49"/>
        <d v="2021-04-22T20:23:34"/>
        <d v="2021-04-22T17:24:09"/>
        <d v="2021-04-22T14:24:44"/>
        <d v="2021-04-22T15:25:19"/>
        <d v="2021-04-22T20:25:54"/>
        <d v="2021-04-22T17:26:29"/>
        <d v="2021-04-22T10:31:44"/>
        <d v="2021-04-22T19:39:18"/>
        <d v="2021-04-22T14:41:03"/>
        <d v="2021-04-22T14:43:23"/>
        <d v="2021-04-22T20:46:52"/>
        <d v="2021-04-22T19:48:37"/>
        <d v="2021-04-22T16:49:12"/>
        <d v="2021-04-22T11:53:17"/>
        <d v="2021-04-22T15:56:10"/>
        <d v="2021-04-22T17:00:51"/>
        <d v="2021-04-22T18:01:26"/>
        <d v="2021-04-22T22:03:46"/>
        <d v="2021-04-22T18:03:46"/>
        <d v="2021-04-22T12:05:46"/>
        <d v="2021-04-22T17:09:36"/>
        <d v="2021-04-22T15:10:05"/>
        <d v="2021-04-22T17:10:10"/>
        <d v="2021-04-22T22:17:45"/>
        <d v="2021-04-22T17:19:30"/>
        <d v="2021-04-22T22:20:05"/>
        <d v="2021-04-22T16:21:14"/>
        <d v="2021-04-22T18:22:24"/>
        <d v="2021-04-22T22:22:24"/>
        <d v="2021-04-22T16:23:34"/>
        <d v="2021-04-22T15:27:39"/>
        <d v="2021-04-22T16:28:14"/>
        <d v="2021-04-22T18:31:44"/>
        <d v="2021-04-22T17:35:48"/>
        <d v="2021-04-22T18:36:23"/>
        <d v="2021-04-22T17:38:08"/>
        <d v="2021-04-22T17:40:28"/>
        <d v="2021-04-22T18:41:03"/>
        <d v="2021-04-22T16:42:13"/>
        <d v="2021-04-22T16:46:52"/>
        <d v="2021-04-22T18:48:02"/>
        <d v="2021-04-22T18:50:22"/>
        <d v="2021-04-22T17:52:07"/>
        <d v="2021-04-22T17:54:14"/>
        <d v="2021-04-22T16:56:12"/>
        <d v="2021-04-22T17:59:06"/>
        <d v="2021-04-22T18:59:41"/>
        <d v="2021-04-22T19:02:01"/>
        <d v="2021-04-23T01:03:11"/>
        <d v="2021-04-22T21:03:11"/>
        <d v="2021-04-22T17:03:50"/>
        <d v="2021-04-22T19:04:21"/>
        <d v="2021-04-22T18:06:06"/>
        <d v="2021-04-22T18:08:26"/>
        <d v="2021-04-23T01:10:10"/>
        <d v="2021-04-22T18:10:45"/>
        <d v="2021-04-22T17:12:30"/>
        <d v="2021-04-22T19:13:40"/>
        <d v="2021-04-22T18:15:25"/>
        <d v="2021-04-22T19:16:00"/>
        <d v="2021-04-22T21:17:10"/>
        <d v="2021-04-22T18:17:45"/>
        <d v="2021-04-22T20:18:55"/>
        <d v="2021-04-22T18:27:04"/>
        <d v="2021-04-22T17:28:49"/>
        <d v="2021-04-22T19:29:59"/>
        <d v="2021-04-22T17:31:09"/>
        <d v="2021-04-22T17:32:38"/>
        <d v="2021-04-22T21:33:28"/>
        <d v="2021-04-22T16:37:33"/>
        <d v="2021-04-22T18:43:23"/>
        <d v="2021-04-22T19:43:58"/>
        <d v="2021-04-22T19:50:53"/>
        <d v="2021-04-22T18:52:42"/>
        <d v="2021-04-22T18:55:02"/>
        <d v="2021-04-22T19:57:56"/>
        <d v="2021-04-22T21:00:51"/>
        <d v="2021-04-22T20:02:36"/>
        <d v="2021-04-22T17:05:31"/>
        <d v="2021-04-23T05:09:36"/>
        <d v="2021-04-22T20:21:14"/>
        <d v="2021-04-22T18:38:43"/>
        <d v="2021-04-22T19:41:38"/>
        <d v="2021-04-22T19:46:17"/>
        <d v="2021-04-22T20:56:12"/>
        <d v="2021-04-22T18:57:21"/>
        <d v="2021-04-22T22:59:41"/>
        <d v="2021-04-22T21:10:10"/>
        <d v="2021-04-22T19:11:20"/>
        <d v="2021-04-22T20:11:55"/>
        <d v="2021-04-23T01:14:50"/>
        <d v="2021-04-22T19:20:38"/>
        <d v="2021-04-22T19:20:40"/>
        <d v="2021-04-22T19:22:05"/>
        <d v="2021-04-22T20:28:14"/>
        <d v="2021-04-22T21:28:49"/>
        <d v="2021-04-22T19:32:19"/>
        <d v="2021-04-22T22:34:03"/>
        <d v="2021-04-22T18:34:03"/>
        <d v="2021-04-22T19:34:38"/>
        <d v="2021-04-22T20:44:33"/>
        <d v="2021-04-22T22:57:21"/>
        <d v="2021-04-22T22:01:26"/>
        <d v="2021-04-22T21:04:19"/>
        <d v="2021-04-22T23:06:41"/>
        <d v="2021-04-22T15:09:00"/>
        <d v="2021-04-23T00:11:55"/>
        <d v="2021-04-22T21:38:08"/>
        <d v="2021-04-22T22:41:03"/>
        <d v="2021-04-23T02:47:02"/>
        <d v="2021-04-23T02:01:26"/>
        <d v="2021-04-22T22:10:45"/>
        <d v="2021-04-23T02:11:02"/>
        <d v="2021-04-22T21:14:50"/>
        <d v="2021-04-22T21:19:30"/>
        <d v="2021-04-22T21:26:29"/>
        <d v="2021-04-22T20:30:34"/>
        <d v="2021-04-22T21:31:09"/>
        <d v="2021-04-23T00:32:53"/>
        <d v="2021-04-22T21:34:34"/>
        <d v="2021-04-22T20:39:53"/>
        <d v="2021-04-22T21:40:28"/>
        <d v="2021-04-22T23:50:57"/>
        <d v="2021-04-22T21:52:07"/>
        <d v="2021-04-22T21:56:47"/>
        <d v="2021-04-23T00:02:36"/>
        <d v="2021-04-23T02:03:46"/>
        <d v="2021-04-23T00:04:56"/>
        <d v="2021-04-23T00:23:34"/>
        <d v="2021-04-23T02:39:50"/>
        <d v="2021-04-23T00:46:52"/>
        <d v="2021-04-23T01:50:53"/>
        <d v="2021-04-22T22:59:31"/>
        <d v="2021-04-23T00:00:16"/>
        <d v="2021-04-23T01:07:51"/>
        <d v="2021-04-23T00:14:15"/>
        <d v="2021-04-23T00:16:35"/>
        <d v="2021-04-23T01:17:10"/>
        <d v="2021-04-23T00:18:55"/>
        <d v="2021-04-23T01:19:30"/>
        <d v="2021-04-23T00:21:14"/>
        <d v="2021-04-23T00:25:54"/>
        <d v="2021-04-22T22:29:24"/>
        <d v="2021-04-22T23:29:59"/>
        <d v="2021-04-23T00:30:34"/>
        <d v="2021-04-23T00:35:13"/>
        <d v="2021-04-23T01:35:48"/>
        <d v="2021-04-23T00:36:00"/>
        <d v="2021-04-22T17:45:07"/>
        <d v="2021-04-22T22:48:02"/>
        <d v="2021-04-22T21:49:47"/>
        <d v="2021-04-22T22:55:02"/>
        <d v="2021-04-23T01:59:06"/>
        <d v="2021-04-23T01:00:51"/>
        <d v="2021-04-23T01:03:22"/>
        <d v="2021-04-23T00:07:16"/>
        <d v="2021-04-22T23:09:00"/>
        <d v="2021-04-23T01:12:30"/>
        <d v="2021-04-22T23:22:59"/>
        <d v="2021-04-23T01:24:09"/>
        <d v="2021-04-23T01:26:29"/>
        <d v="2021-04-23T00:44:33"/>
        <d v="2021-04-23T02:45:42"/>
        <d v="2021-04-22T23:48:37"/>
        <d v="2021-04-23T00:49:12"/>
        <d v="2021-04-23T00:51:32"/>
        <d v="2021-04-23T00:58:31"/>
        <d v="2021-04-23T01:00:29"/>
        <d v="2021-04-23T02:20:05"/>
        <d v="2021-04-23T02:38:43"/>
        <d v="2021-04-23T01:39:22"/>
        <d v="2021-04-23T01:49:26"/>
        <d v="2021-04-23T01:54:27"/>
        <d v="2021-04-22T20:07:16"/>
        <d v="2021-04-23T03:12:58"/>
        <d v="2021-04-23T02:35:31"/>
        <d v="2021-04-23T01:38:08"/>
        <d v="2021-04-23T05:44:10"/>
        <d v="2021-04-23T04:45:07"/>
        <d v="2021-04-23T04:55:12"/>
        <d v="2021-04-22T22:08:26"/>
        <d v="2021-04-23T04:24:58"/>
        <d v="2021-04-23T04:50:53"/>
        <d v="2021-04-23T04:53:46"/>
        <d v="2021-04-23T10:15:25"/>
        <d v="2021-04-23T03:29:59"/>
        <d v="2021-04-23T05:35:31"/>
        <d v="2021-04-23T04:39:22"/>
        <d v="2021-04-23T05:42:43"/>
        <d v="2021-04-22T20:45:36"/>
        <d v="2021-04-23T00:09:35"/>
        <d v="2021-04-23T16:23:34"/>
        <d v="2021-04-23T06:24:29"/>
        <d v="2021-04-23T04:32:10"/>
        <d v="2021-04-23T00:37:33"/>
        <d v="2021-04-23T05:47:02"/>
        <d v="2021-04-23T12:09:35"/>
        <d v="2021-04-23T14:27:04"/>
        <d v="2021-04-23T14:34:03"/>
        <d v="2021-04-23T06:43:12"/>
        <d v="2021-04-23T14:43:23"/>
        <d v="2021-04-23T17:54:27"/>
        <d v="2021-04-23T07:03:22"/>
        <d v="2021-04-23T15:18:20"/>
        <d v="2021-04-23T09:18:43"/>
        <d v="2021-04-22T22:27:04"/>
        <d v="2021-04-23T02:34:03"/>
        <d v="2021-04-22T23:39:18"/>
        <d v="2021-04-23T08:54:14"/>
        <d v="2021-04-23T07:04:48"/>
        <d v="2021-04-23T09:07:12"/>
        <d v="2021-04-23T13:07:41"/>
        <d v="2021-04-22T23:16:00"/>
        <d v="2021-04-23T14:20:05"/>
        <d v="2021-04-23T01:28:49"/>
        <d v="2021-04-23T11:32:19"/>
        <d v="2021-04-23T10:33:36"/>
        <d v="2021-04-23T16:37:33"/>
        <d v="2021-04-23T16:37:55"/>
        <d v="2021-04-23T14:41:03"/>
        <d v="2021-04-23T08:55:41"/>
        <d v="2021-04-23T09:59:02"/>
        <d v="2021-04-23T08:00:58"/>
        <d v="2021-04-23T13:03:11"/>
        <d v="2021-04-23T09:17:17"/>
        <d v="2021-04-23T10:17:46"/>
        <d v="2021-04-23T15:25:19"/>
        <d v="2021-04-23T19:43:58"/>
        <d v="2021-04-23T15:43:58"/>
        <d v="2021-04-23T13:07:51"/>
        <d v="2021-04-23T12:23:34"/>
        <d v="2021-04-23T21:24:09"/>
        <d v="2021-04-23T17:00:51"/>
        <d v="2021-04-23T13:12:30"/>
        <d v="2021-04-23T14:13:05"/>
        <d v="2021-04-23T13:40:48"/>
        <d v="2021-04-23T18:24:44"/>
        <d v="2021-04-23T14:15:25"/>
        <d v="2021-04-23T14:17:45"/>
        <d v="2021-04-23T16:18:55"/>
        <d v="2021-04-23T16:25:54"/>
        <d v="2021-04-23T14:48:02"/>
        <d v="2021-04-23T16:51:32"/>
        <d v="2021-04-23T20:18:55"/>
        <d v="2021-04-23T15:32:19"/>
        <d v="2021-04-23T15:41:38"/>
        <d v="2021-04-23T18:43:23"/>
        <d v="2021-04-23T15:53:17"/>
        <d v="2021-04-23T15:15:50"/>
        <d v="2021-04-23T17:48:29"/>
        <d v="2021-04-23T16:49:12"/>
        <d v="2021-04-23T19:09:00"/>
        <d v="2021-04-23T17:12:30"/>
        <d v="2021-04-23T17:21:49"/>
        <d v="2021-04-23T17:32:38"/>
        <d v="2021-04-23T21:45:07"/>
        <d v="2021-04-23T17:45:07"/>
        <d v="2021-04-23T18:45:42"/>
        <d v="2021-04-23T16:46:52"/>
        <d v="2021-04-23T16:48:00"/>
        <d v="2021-04-23T18:48:02"/>
        <d v="2021-04-23T20:49:12"/>
        <d v="2021-04-23T17:49:47"/>
        <d v="2021-04-23T18:50:22"/>
        <d v="2021-04-23T19:50:57"/>
        <d v="2021-04-23T17:52:07"/>
        <d v="2021-04-23T16:53:52"/>
        <d v="2021-04-23T22:55:02"/>
        <d v="2021-04-23T18:55:02"/>
        <d v="2021-04-23T19:55:37"/>
        <d v="2021-04-23T17:55:41"/>
        <d v="2021-04-23T16:56:12"/>
        <d v="2021-04-23T17:56:47"/>
        <d v="2021-04-23T18:57:21"/>
        <d v="2021-04-23T16:58:31"/>
        <d v="2021-04-23T18:59:41"/>
        <d v="2021-04-23T18:01:26"/>
        <d v="2021-04-23T20:02:36"/>
        <d v="2021-04-23T18:04:19"/>
        <d v="2021-04-23T20:04:56"/>
        <d v="2021-04-23T17:05:31"/>
        <d v="2021-04-23T18:06:06"/>
        <d v="2021-04-23T20:09:35"/>
        <d v="2021-04-23T19:11:20"/>
        <d v="2021-04-23T19:13:40"/>
        <d v="2021-04-23T20:14:15"/>
        <d v="2021-04-23T19:16:00"/>
        <d v="2021-04-23T18:17:45"/>
        <d v="2021-04-23T19:18:20"/>
        <d v="2021-04-23T18:20:05"/>
        <d v="2021-04-23T20:21:14"/>
        <d v="2021-04-23T18:22:24"/>
        <d v="2021-04-23T20:23:34"/>
        <d v="2021-04-23T22:24:44"/>
        <d v="2021-04-23T18:25:55"/>
        <d v="2021-04-23T17:26:29"/>
        <d v="2021-04-23T18:27:04"/>
        <d v="2021-04-23T19:27:39"/>
        <d v="2021-04-23T20:28:14"/>
        <d v="2021-04-23T17:28:49"/>
        <d v="2021-04-23T18:29:24"/>
        <d v="2021-04-23T19:29:59"/>
        <d v="2021-04-23T20:30:34"/>
        <d v="2021-04-23T17:31:09"/>
        <d v="2021-04-23T20:32:53"/>
        <d v="2021-04-23T18:34:03"/>
        <d v="2021-04-23T19:34:38"/>
        <d v="2021-04-23T20:35:13"/>
        <d v="2021-04-23T18:36:23"/>
        <d v="2021-04-23T18:38:43"/>
        <d v="2021-04-23T19:39:18"/>
        <d v="2021-04-23T19:39:22"/>
        <d v="2021-04-23T18:40:19"/>
        <d v="2021-04-23T18:41:03"/>
        <d v="2021-04-23T19:41:38"/>
        <d v="2021-04-23T17:42:48"/>
        <d v="2021-04-23T17:47:27"/>
        <d v="2021-04-23T19:48:37"/>
        <d v="2021-04-23T20:51:32"/>
        <d v="2021-04-23T20:52:48"/>
        <d v="2021-04-23T23:55:37"/>
        <d v="2021-04-23T20:58:31"/>
        <d v="2021-04-23T13:59:06"/>
        <d v="2021-04-23T21:00:51"/>
        <d v="2021-04-23T19:04:21"/>
        <d v="2021-04-23T19:06:41"/>
        <d v="2021-04-23T22:08:26"/>
        <d v="2021-04-23T21:10:10"/>
        <d v="2021-04-23T22:10:45"/>
        <d v="2021-04-23T18:10:45"/>
        <d v="2021-04-23T20:11:55"/>
        <d v="2021-04-24T01:12:30"/>
        <d v="2021-04-23T18:13:05"/>
        <d v="2021-04-23T20:16:35"/>
        <d v="2021-04-23T21:17:10"/>
        <d v="2021-04-23T19:20:40"/>
        <d v="2021-04-23T19:22:59"/>
        <d v="2021-04-23T19:25:19"/>
        <d v="2021-04-23T22:34:03"/>
        <d v="2021-04-23T21:35:48"/>
        <d v="2021-04-23T20:37:33"/>
        <d v="2021-04-23T21:40:28"/>
        <d v="2021-04-23T21:47:27"/>
        <d v="2021-04-23T21:49:47"/>
        <d v="2021-04-24T01:49:47"/>
        <d v="2021-04-23T21:52:07"/>
        <d v="2021-04-23T18:52:42"/>
        <d v="2021-04-23T21:54:27"/>
        <d v="2021-04-23T20:56:12"/>
        <d v="2021-04-23T19:57:56"/>
        <d v="2021-04-23T19:02:01"/>
        <d v="2021-04-23T21:03:11"/>
        <d v="2021-04-23T16:04:56"/>
        <d v="2021-04-23T21:05:31"/>
        <d v="2021-04-23T22:06:06"/>
        <d v="2021-04-23T23:06:41"/>
        <d v="2021-04-23T20:07:16"/>
        <d v="2021-04-23T21:12:30"/>
        <d v="2021-04-23T21:14:50"/>
        <d v="2021-04-23T21:19:30"/>
        <d v="2021-04-23T21:21:49"/>
        <d v="2021-04-23T22:22:05"/>
        <d v="2021-04-23T20:25:54"/>
        <d v="2021-04-23T22:29:24"/>
        <d v="2021-04-23T21:31:09"/>
        <d v="2021-04-23T19:32:19"/>
        <d v="2021-04-23T21:38:08"/>
        <d v="2021-04-23T22:38:43"/>
        <d v="2021-04-24T00:39:53"/>
        <d v="2021-04-23T20:39:53"/>
        <d v="2021-04-23T21:42:48"/>
        <d v="2021-04-23T20:44:33"/>
        <d v="2021-04-23T21:47:31"/>
        <d v="2021-04-23T19:53:17"/>
        <d v="2021-04-23T21:56:47"/>
        <d v="2021-04-23T22:57:21"/>
        <d v="2021-04-23T20:00:16"/>
        <d v="2021-04-24T00:01:26"/>
        <d v="2021-04-23T23:02:01"/>
        <d v="2021-04-23T22:03:46"/>
        <d v="2021-04-23T15:04:21"/>
        <d v="2021-04-23T23:04:21"/>
        <d v="2021-04-23T21:07:51"/>
        <d v="2021-04-23T17:10:10"/>
        <d v="2021-04-24T02:12:29"/>
        <d v="2021-04-23T22:13:05"/>
        <d v="2021-04-23T22:15:25"/>
        <d v="2021-04-23T23:18:20"/>
        <d v="2021-04-23T23:20:40"/>
        <d v="2021-04-23T21:26:29"/>
        <d v="2021-04-23T22:27:04"/>
        <d v="2021-04-23T21:28:49"/>
        <d v="2021-04-23T22:31:44"/>
        <d v="2021-04-23T21:33:28"/>
        <d v="2021-04-23T22:41:03"/>
        <d v="2021-04-24T02:41:03"/>
        <d v="2021-04-23T22:43:23"/>
        <d v="2021-04-23T22:45:42"/>
        <d v="2021-04-23T20:46:52"/>
        <d v="2021-04-23T22:48:00"/>
        <d v="2021-04-23T22:48:02"/>
        <d v="2021-04-23T23:48:37"/>
        <d v="2021-04-23T21:51:50"/>
        <d v="2021-04-23T21:59:06"/>
        <d v="2021-04-23T22:59:41"/>
        <d v="2021-04-23T22:01:26"/>
        <d v="2021-04-24T01:03:11"/>
        <d v="2021-04-24T04:06:14"/>
        <d v="2021-04-24T00:07:16"/>
        <d v="2021-04-24T00:12:58"/>
        <d v="2021-04-23T23:13:40"/>
        <d v="2021-04-23T23:16:00"/>
        <d v="2021-04-23T22:17:45"/>
        <d v="2021-04-23T22:22:24"/>
        <d v="2021-04-23T23:22:34"/>
        <d v="2021-04-24T00:23:34"/>
        <d v="2021-04-23T14:24:44"/>
        <d v="2021-04-23T23:25:19"/>
        <d v="2021-04-23T23:27:39"/>
        <d v="2021-04-24T00:32:53"/>
        <d v="2021-04-24T00:33:07"/>
        <d v="2021-04-24T01:35:48"/>
        <d v="2021-04-23T22:36:23"/>
        <d v="2021-04-24T00:37:33"/>
        <d v="2021-04-23T23:39:18"/>
        <d v="2021-04-24T00:40:19"/>
        <d v="2021-04-23T23:46:17"/>
        <d v="2021-04-23T23:50:57"/>
        <d v="2021-04-23T22:52:42"/>
        <d v="2021-04-23T23:53:17"/>
        <d v="2021-04-24T00:56:12"/>
        <d v="2021-04-24T00:02:36"/>
        <d v="2021-04-24T01:07:51"/>
        <d v="2021-04-23T23:09:36"/>
        <d v="2021-04-24T00:11:31"/>
        <d v="2021-04-24T00:11:55"/>
        <d v="2021-04-24T00:14:15"/>
        <d v="2021-04-24T01:17:10"/>
        <d v="2021-04-24T00:18:55"/>
        <d v="2021-04-24T01:21:49"/>
        <d v="2021-04-24T01:28:49"/>
        <d v="2021-04-24T00:30:14"/>
        <d v="2021-04-23T23:32:19"/>
        <d v="2021-04-23T23:36:58"/>
        <d v="2021-04-23T23:43:58"/>
        <d v="2021-04-24T00:44:33"/>
        <d v="2021-04-23T22:50:22"/>
        <d v="2021-04-24T01:50:53"/>
        <d v="2021-04-24T01:52:07"/>
        <d v="2021-04-23T23:57:56"/>
        <d v="2021-04-24T01:59:06"/>
        <d v="2021-04-24T01:00:51"/>
        <d v="2021-04-24T01:05:31"/>
        <d v="2021-04-24T02:08:26"/>
        <d v="2021-04-24T00:09:35"/>
        <d v="2021-04-24T03:12:58"/>
        <d v="2021-04-23T17:24:09"/>
        <d v="2021-04-24T03:24:29"/>
        <d v="2021-04-24T02:24:44"/>
        <d v="2021-04-24T08:28:14"/>
        <d v="2021-04-23T23:29:59"/>
        <d v="2021-04-24T00:30:34"/>
        <d v="2021-04-24T01:38:08"/>
        <d v="2021-04-24T00:46:05"/>
        <d v="2021-04-23T15:46:17"/>
        <d v="2021-04-23T23:47:02"/>
        <d v="2021-04-24T00:48:58"/>
        <d v="2021-04-24T00:51:50"/>
        <d v="2021-04-23T23:57:07"/>
        <d v="2021-04-24T01:03:34"/>
        <d v="2021-04-24T02:11:49"/>
        <d v="2021-04-24T02:12:45"/>
        <d v="2021-04-24T02:12:53"/>
        <d v="2021-04-24T01:23:49"/>
        <d v="2021-04-24T04:24:58"/>
        <d v="2021-04-24T01:42:30"/>
        <d v="2021-04-24T03:43:12"/>
        <d v="2021-04-24T02:48:20"/>
        <d v="2021-04-24T00:48:20"/>
        <d v="2021-04-24T04:04:31"/>
        <d v="2021-04-24T08:06:40"/>
        <d v="2021-04-24T06:10:14"/>
        <d v="2021-04-24T01:14:40"/>
        <d v="2021-04-24T04:17:23"/>
        <d v="2021-04-24T03:18:27"/>
        <d v="2021-04-24T03:22:35"/>
        <d v="2021-04-24T02:25:07"/>
        <d v="2021-04-24T01:26:40"/>
        <d v="2021-04-24T01:31:54"/>
        <d v="2021-04-24T08:33:44"/>
        <d v="2021-04-24T03:37:18"/>
        <d v="2021-04-24T05:39:56"/>
        <d v="2021-04-24T03:39:56"/>
        <d v="2021-04-24T04:56:22"/>
        <d v="2021-04-24T02:00:22"/>
        <d v="2021-04-24T02:02:05"/>
        <d v="2021-04-24T04:05:28"/>
        <d v="2021-04-24T04:09:07"/>
        <d v="2021-04-24T02:10:13"/>
        <d v="2021-04-24T03:19:50"/>
        <d v="2021-04-24T03:26:05"/>
        <d v="2021-04-24T03:27:45"/>
        <d v="2021-04-24T03:30:14"/>
        <d v="2021-04-24T04:30:52"/>
        <d v="2021-04-24T05:34:34"/>
        <d v="2021-04-24T04:39:00"/>
        <d v="2021-04-24T04:39:08"/>
        <d v="2021-04-24T03:40:14"/>
        <d v="2021-04-24T04:49:33"/>
        <d v="2021-04-24T03:50:31"/>
        <d v="2021-04-24T03:54:12"/>
        <d v="2021-04-24T04:58:17"/>
        <d v="2021-04-23T22:58:28"/>
        <d v="2021-04-24T03:02:23"/>
        <d v="2021-04-24T06:08:13"/>
        <d v="2021-04-24T04:13:22"/>
        <d v="2021-04-24T09:17:09"/>
        <d v="2021-04-24T06:19:55"/>
        <d v="2021-04-24T12:35:07"/>
        <d v="2021-04-24T03:36:45"/>
        <d v="2021-04-24T08:45:22"/>
        <d v="2021-04-24T04:47:44"/>
        <d v="2021-04-24T03:48:10"/>
        <d v="2021-04-24T03:48:45"/>
        <d v="2021-04-24T04:51:15"/>
        <d v="2021-04-23T23:56:15"/>
        <d v="2021-04-24T06:01:40"/>
        <d v="2021-04-24T07:07:59"/>
        <d v="2021-04-24T05:12:13"/>
        <d v="2021-04-24T05:15:15"/>
        <d v="2021-04-24T15:19:33"/>
        <d v="2021-04-24T07:20:57"/>
        <d v="2021-04-24T15:27:39"/>
        <d v="2021-04-24T08:28:47"/>
        <d v="2021-04-24T06:29:08"/>
        <d v="2021-04-24T05:31:30"/>
        <d v="2021-04-24T08:37:18"/>
        <d v="2021-04-24T07:38:19"/>
        <d v="2021-04-24T08:54:00"/>
        <d v="2021-04-24T05:54:42"/>
        <d v="2021-04-24T06:56:49"/>
        <d v="2021-04-24T08:01:31"/>
        <d v="2021-04-24T00:08:49"/>
        <d v="2021-04-24T06:12:07"/>
        <d v="2021-04-24T06:14:24"/>
        <d v="2021-04-24T05:25:15"/>
        <d v="2021-04-24T06:26:05"/>
        <d v="2021-04-24T06:27:08"/>
        <d v="2021-04-24T08:34:52"/>
        <d v="2021-04-24T06:39:48"/>
        <d v="2021-04-24T06:44:25"/>
        <d v="2021-04-24T07:04:56"/>
        <d v="2021-04-24T07:06:18"/>
        <d v="2021-04-24T07:08:06"/>
        <d v="2021-04-24T11:08:30"/>
        <d v="2021-04-24T08:13:46"/>
        <d v="2021-04-24T00:16:35"/>
        <d v="2021-04-24T07:16:40"/>
        <d v="2021-04-24T07:19:31"/>
        <d v="2021-04-24T08:21:43"/>
        <d v="2021-04-24T08:22:57"/>
        <d v="2021-04-24T08:24:53"/>
        <d v="2021-04-24T07:25:14"/>
        <d v="2021-04-24T07:25:25"/>
        <d v="2021-04-24T08:37:46"/>
        <d v="2021-04-24T07:41:38"/>
        <d v="2021-04-24T07:52:24"/>
        <d v="2021-04-24T08:04:02"/>
        <d v="2021-04-24T09:17:19"/>
        <d v="2021-04-24T09:17:56"/>
        <d v="2021-04-24T08:19:10"/>
        <d v="2021-04-24T08:20:55"/>
        <d v="2021-04-24T09:23:15"/>
        <d v="2021-04-24T09:32:55"/>
        <d v="2021-04-24T07:37:55"/>
        <d v="2021-04-24T09:40:39"/>
        <d v="2021-04-24T07:41:18"/>
        <d v="2021-04-24T09:47:14"/>
        <d v="2021-04-24T08:54:45"/>
        <d v="2021-04-24T07:54:59"/>
        <d v="2021-04-24T08:57:31"/>
        <d v="2021-04-24T08:58:34"/>
        <d v="2021-04-24T08:01:55"/>
        <d v="2021-04-24T10:02:32"/>
        <d v="2021-04-24T00:05:21"/>
        <d v="2021-04-24T11:06:43"/>
        <d v="2021-04-24T11:06:50"/>
        <d v="2021-04-24T10:14:42"/>
        <d v="2021-04-24T13:16:49"/>
        <d v="2021-04-24T13:22:11"/>
        <d v="2021-04-24T11:27:35"/>
        <d v="2021-04-24T10:28:57"/>
        <d v="2021-04-24T15:29:59"/>
        <d v="2021-04-24T14:31:44"/>
        <d v="2021-04-24T17:33:28"/>
        <d v="2021-04-24T11:35:31"/>
        <d v="2021-04-24T09:38:53"/>
        <d v="2021-04-24T10:40:48"/>
        <d v="2021-04-24T09:41:46"/>
        <d v="2021-04-24T09:43:06"/>
        <d v="2021-04-24T03:45:18"/>
        <d v="2021-04-24T14:49:04"/>
        <d v="2021-04-24T09:50:55"/>
        <d v="2021-04-24T10:56:35"/>
        <d v="2021-04-24T08:57:33"/>
        <d v="2021-04-24T16:00:16"/>
        <d v="2021-04-24T09:04:19"/>
        <d v="2021-04-24T11:11:20"/>
        <d v="2021-04-24T09:11:31"/>
        <d v="2021-04-24T18:15:25"/>
        <d v="2021-04-24T12:18:10"/>
        <d v="2021-04-24T19:20:24"/>
        <d v="2021-04-24T02:22:34"/>
        <d v="2021-04-24T09:23:02"/>
        <d v="2021-04-24T11:23:24"/>
        <d v="2021-04-24T10:24:44"/>
        <d v="2021-04-24T20:25:54"/>
        <d v="2021-04-24T09:27:42"/>
        <d v="2021-04-24T10:41:03"/>
        <d v="2021-04-24T16:42:13"/>
        <d v="2021-04-24T14:45:09"/>
        <d v="2021-04-24T18:45:42"/>
        <d v="2021-04-24T15:46:17"/>
        <d v="2021-04-24T12:49:17"/>
        <d v="2021-04-24T16:53:52"/>
        <d v="2021-04-24T15:55:37"/>
        <d v="2021-04-24T10:56:21"/>
        <d v="2021-04-24T13:56:47"/>
        <d v="2021-04-24T10:57:54"/>
        <d v="2021-04-24T12:58:02"/>
        <d v="2021-04-24T12:00:16"/>
        <d v="2021-04-24T11:06:01"/>
        <d v="2021-04-24T15:06:41"/>
        <d v="2021-04-24T12:06:54"/>
        <d v="2021-04-24T12:10:59"/>
        <d v="2021-04-24T11:16:00"/>
        <d v="2021-04-24T13:17:22"/>
        <d v="2021-04-24T14:17:45"/>
        <d v="2021-04-24T10:17:45"/>
        <d v="2021-04-24T13:19:12"/>
        <d v="2021-04-24T14:22:24"/>
        <d v="2021-04-24T13:26:29"/>
        <d v="2021-04-24T12:28:48"/>
        <d v="2021-04-24T13:28:49"/>
        <d v="2021-04-24T15:33:40"/>
        <d v="2021-04-24T19:34:38"/>
        <d v="2021-04-24T11:43:58"/>
        <d v="2021-04-24T12:46:52"/>
        <d v="2021-04-24T13:47:27"/>
        <d v="2021-04-24T17:47:27"/>
        <d v="2021-04-24T12:49:12"/>
        <d v="2021-04-24T17:49:47"/>
        <d v="2021-04-24T17:54:27"/>
        <d v="2021-04-24T20:56:12"/>
        <d v="2021-04-24T13:56:29"/>
        <d v="2021-04-24T11:57:29"/>
        <d v="2021-04-24T11:57:48"/>
        <d v="2021-04-24T19:57:56"/>
        <d v="2021-04-24T16:58:31"/>
        <d v="2021-04-24T13:59:23"/>
        <d v="2021-04-24T12:02:36"/>
        <d v="2021-04-24T15:07:01"/>
        <d v="2021-04-24T17:10:56"/>
        <d v="2021-04-24T11:11:28"/>
        <d v="2021-04-24T12:18:55"/>
        <d v="2021-04-24T13:21:55"/>
        <d v="2021-04-24T12:23:34"/>
        <d v="2021-04-24T12:25:08"/>
        <d v="2021-04-24T07:26:08"/>
        <d v="2021-04-24T12:32:12"/>
        <d v="2021-04-24T13:32:15"/>
        <d v="2021-04-24T11:32:19"/>
        <d v="2021-04-24T12:35:13"/>
        <d v="2021-04-24T15:36:58"/>
        <d v="2021-04-24T22:38:29"/>
        <d v="2021-04-24T14:38:43"/>
        <d v="2021-04-24T11:39:18"/>
        <d v="2021-04-24T13:39:22"/>
        <d v="2021-04-24T11:39:27"/>
        <d v="2021-04-24T14:39:50"/>
        <d v="2021-04-24T13:41:29"/>
        <d v="2021-04-24T12:42:21"/>
        <d v="2021-04-24T13:43:04"/>
        <d v="2021-04-24T14:43:09"/>
        <d v="2021-04-24T13:45:07"/>
        <d v="2021-04-24T14:45:58"/>
        <d v="2021-04-24T12:46:40"/>
        <d v="2021-04-24T15:47:59"/>
        <d v="2021-04-24T15:51:50"/>
        <d v="2021-04-24T12:52:33"/>
        <d v="2021-04-24T18:52:46"/>
        <d v="2021-04-24T14:57:21"/>
        <d v="2021-04-24T14:01:26"/>
        <d v="2021-04-24T13:03:11"/>
        <d v="2021-04-24T16:03:27"/>
        <d v="2021-04-24T13:07:45"/>
        <d v="2021-04-24T13:07:51"/>
        <d v="2021-04-24T17:10:10"/>
        <d v="2021-04-24T13:12:30"/>
        <d v="2021-04-24T14:13:05"/>
        <d v="2021-04-24T13:19:30"/>
        <d v="2021-04-24T13:21:49"/>
        <d v="2021-04-24T13:24:09"/>
        <d v="2021-04-24T14:24:46"/>
        <d v="2021-04-24T13:25:28"/>
        <d v="2021-04-24T14:27:04"/>
        <d v="2021-04-24T12:28:35"/>
        <d v="2021-04-24T12:30:34"/>
        <d v="2021-04-24T15:30:50"/>
        <d v="2021-04-24T12:32:53"/>
        <d v="2021-04-24T14:34:03"/>
        <d v="2021-04-24T13:35:08"/>
        <d v="2021-04-24T13:36:22"/>
        <d v="2021-04-24T09:40:09"/>
        <d v="2021-04-24T15:41:38"/>
        <d v="2021-04-24T14:43:23"/>
        <d v="2021-04-24T15:43:58"/>
        <d v="2021-04-24T12:44:33"/>
        <d v="2021-04-24T19:46:17"/>
        <d v="2021-04-24T13:46:34"/>
        <d v="2021-04-24T08:47:45"/>
        <d v="2021-04-24T14:48:02"/>
        <d v="2021-04-24T15:48:59"/>
        <d v="2021-04-24T13:49:47"/>
        <d v="2021-04-24T15:50:57"/>
        <d v="2021-04-24T14:51:24"/>
        <d v="2021-04-24T19:53:17"/>
        <d v="2021-04-24T14:53:33"/>
        <d v="2021-04-24T14:54:23"/>
        <d v="2021-04-24T13:56:43"/>
        <d v="2021-04-24T20:02:36"/>
        <d v="2021-04-24T21:03:11"/>
        <d v="2021-04-24T17:05:31"/>
        <d v="2021-04-24T15:07:29"/>
        <d v="2021-04-24T16:09:35"/>
        <d v="2021-04-24T14:10:45"/>
        <d v="2021-04-24T14:11:18"/>
        <d v="2021-04-24T14:17:43"/>
        <d v="2021-04-24T16:18:55"/>
        <d v="2021-04-24T14:19:15"/>
        <d v="2021-04-24T14:20:40"/>
        <d v="2021-04-24T14:21:54"/>
        <d v="2021-04-24T15:22:59"/>
        <d v="2021-04-24T15:23:44"/>
        <d v="2021-04-24T14:24:44"/>
        <d v="2021-04-24T14:25:22"/>
        <d v="2021-04-24T17:25:26"/>
        <d v="2021-04-24T16:25:54"/>
        <d v="2021-04-24T19:27:39"/>
        <d v="2021-04-24T14:29:24"/>
        <d v="2021-04-24T14:31:47"/>
        <d v="2021-04-24T14:33:03"/>
        <d v="2021-04-24T06:34:28"/>
        <d v="2021-04-24T15:34:38"/>
        <d v="2021-04-25T00:35:13"/>
        <d v="2021-04-24T14:37:19"/>
        <d v="2021-04-24T16:37:33"/>
        <d v="2021-04-24T17:38:08"/>
        <d v="2021-04-24T21:40:19"/>
        <d v="2021-04-24T18:41:03"/>
        <d v="2021-04-24T19:41:38"/>
        <d v="2021-04-24T14:45:36"/>
        <d v="2021-04-24T16:46:52"/>
        <d v="2021-04-24T17:47:57"/>
        <d v="2021-04-24T15:49:01"/>
        <d v="2021-04-24T14:50:22"/>
        <d v="2021-04-24T15:50:49"/>
        <d v="2021-04-24T20:51:32"/>
        <d v="2021-04-24T14:54:43"/>
        <d v="2021-04-24T13:54:57"/>
        <d v="2021-04-24T14:55:41"/>
        <d v="2021-04-24T13:55:57"/>
        <d v="2021-04-24T16:56:12"/>
        <d v="2021-04-24T15:02:01"/>
        <d v="2021-04-24T16:02:36"/>
        <d v="2021-04-24T16:03:07"/>
        <d v="2021-04-24T17:03:11"/>
        <d v="2021-04-24T17:03:12"/>
        <d v="2021-04-24T16:04:56"/>
        <d v="2021-04-24T17:06:43"/>
        <d v="2021-04-24T18:08:26"/>
        <d v="2021-04-24T21:10:10"/>
        <d v="2021-04-24T18:10:45"/>
        <d v="2021-04-24T16:11:39"/>
        <d v="2021-04-24T16:11:55"/>
        <d v="2021-04-24T17:12:30"/>
        <d v="2021-04-24T14:13:19"/>
        <d v="2021-04-24T15:13:40"/>
        <d v="2021-04-24T16:14:15"/>
        <d v="2021-04-24T14:15:25"/>
        <d v="2021-04-24T15:16:00"/>
        <d v="2021-04-24T16:16:35"/>
        <d v="2021-04-24T15:17:17"/>
        <d v="2021-04-24T17:18:11"/>
        <d v="2021-04-24T16:19:49"/>
        <d v="2021-04-24T18:20:02"/>
        <d v="2021-04-24T19:20:40"/>
        <d v="2021-04-24T15:20:40"/>
        <d v="2021-04-24T17:21:49"/>
        <d v="2021-04-24T21:21:49"/>
        <d v="2021-04-24T15:25:19"/>
        <d v="2021-04-24T14:26:19"/>
        <d v="2021-04-24T14:26:53"/>
        <d v="2021-04-24T14:28:19"/>
        <d v="2021-04-24T19:30:43"/>
        <d v="2021-04-24T15:32:39"/>
        <d v="2021-04-24T16:32:53"/>
        <d v="2021-04-24T17:33:11"/>
        <d v="2021-04-24T15:33:47"/>
        <d v="2021-04-24T21:33:50"/>
        <d v="2021-04-24T20:37:45"/>
        <d v="2021-04-24T20:39:53"/>
        <d v="2021-04-24T15:40:28"/>
        <d v="2021-04-24T14:40:44"/>
        <d v="2021-04-24T14:42:03"/>
        <d v="2021-04-24T19:42:22"/>
        <d v="2021-04-24T17:42:43"/>
        <d v="2021-04-24T15:46:05"/>
        <d v="2021-04-24T19:48:37"/>
        <d v="2021-04-24T15:48:37"/>
        <d v="2021-04-24T15:50:24"/>
        <d v="2021-04-24T15:51:54"/>
        <d v="2021-04-24T17:54:35"/>
        <d v="2021-04-24T14:55:02"/>
        <d v="2021-04-24T16:58:14"/>
        <d v="2021-04-24T18:59:41"/>
        <d v="2021-04-24T18:01:26"/>
        <d v="2021-04-24T12:04:56"/>
        <d v="2021-04-24T22:05:10"/>
        <d v="2021-04-24T18:08:38"/>
        <d v="2021-04-24T18:12:58"/>
        <d v="2021-04-24T17:14:50"/>
        <d v="2021-04-24T16:15:46"/>
        <d v="2021-04-24T19:16:00"/>
        <d v="2021-04-24T10:17:28"/>
        <d v="2021-04-24T19:18:20"/>
        <d v="2021-04-24T17:19:30"/>
        <d v="2021-04-24T18:20:05"/>
        <d v="2021-04-24T18:20:33"/>
        <d v="2021-04-24T16:21:14"/>
        <d v="2021-04-24T18:21:34"/>
        <d v="2021-04-24T15:21:50"/>
        <d v="2021-04-24T19:22:59"/>
        <d v="2021-04-24T16:23:34"/>
        <d v="2021-04-24T17:24:09"/>
        <d v="2021-04-24T18:24:44"/>
        <d v="2021-04-24T18:28:28"/>
        <d v="2021-04-24T18:28:38"/>
        <d v="2021-04-24T18:29:24"/>
        <d v="2021-04-24T17:29:39"/>
        <d v="2021-04-24T16:30:34"/>
        <d v="2021-04-24T17:31:09"/>
        <d v="2021-04-24T21:32:51"/>
        <d v="2021-04-24T17:32:51"/>
        <d v="2021-04-24T18:34:03"/>
        <d v="2021-04-24T16:35:13"/>
        <d v="2021-04-24T18:36:23"/>
        <d v="2021-04-24T17:37:49"/>
        <d v="2021-04-24T16:44:33"/>
        <d v="2021-04-24T17:45:07"/>
        <d v="2021-04-24T22:45:12"/>
        <d v="2021-04-24T11:45:49"/>
        <d v="2021-04-24T18:48:02"/>
        <d v="2021-04-24T21:49:47"/>
        <d v="2021-04-24T18:50:26"/>
        <d v="2021-04-24T16:51:32"/>
        <d v="2021-04-24T17:52:07"/>
        <d v="2021-04-24T17:54:00"/>
        <d v="2021-04-24T16:55:12"/>
        <d v="2021-04-24T16:56:25"/>
        <d v="2021-04-24T15:57:56"/>
        <d v="2021-04-24T17:00:59"/>
        <d v="2021-04-24T20:01:20"/>
        <d v="2021-04-24T22:01:26"/>
        <d v="2021-04-24T18:03:46"/>
        <d v="2021-04-24T19:04:21"/>
        <d v="2021-04-24T19:04:51"/>
        <d v="2021-04-24T18:06:06"/>
        <d v="2021-04-24T19:06:15"/>
        <d v="2021-04-24T17:07:51"/>
        <d v="2021-04-24T19:09:00"/>
        <d v="2021-04-24T23:09:00"/>
        <d v="2021-04-24T22:11:03"/>
        <d v="2021-04-24T10:14:15"/>
        <d v="2021-04-24T23:17:36"/>
        <d v="2021-04-24T19:18:10"/>
        <d v="2021-04-24T17:26:29"/>
        <d v="2021-04-24T18:27:04"/>
        <d v="2021-04-24T16:28:14"/>
        <d v="2021-04-24T18:31:16"/>
        <d v="2021-04-24T18:31:44"/>
        <d v="2021-04-24T17:31:47"/>
        <d v="2021-04-24T13:33:28"/>
        <d v="2021-04-24T17:35:48"/>
        <d v="2021-04-24T19:37:46"/>
        <d v="2021-04-24T18:38:43"/>
        <d v="2021-04-24T16:39:37"/>
        <d v="2021-04-24T17:40:28"/>
        <d v="2021-04-24T18:41:46"/>
        <d v="2021-04-24T17:42:48"/>
        <d v="2021-04-24T18:43:23"/>
        <d v="2021-04-24T16:43:34"/>
        <d v="2021-04-24T19:44:35"/>
        <d v="2021-04-24T20:46:52"/>
        <d v="2021-04-24T23:48:37"/>
        <d v="2021-04-24T16:49:12"/>
        <d v="2021-04-24T13:50:12"/>
        <d v="2021-04-24T18:51:23"/>
        <d v="2021-04-24T17:51:39"/>
        <d v="2021-04-24T18:52:42"/>
        <d v="2021-04-24T19:55:37"/>
        <d v="2021-04-24T17:56:47"/>
        <d v="2021-04-24T18:57:21"/>
        <d v="2021-04-24T18:57:35"/>
        <d v="2021-04-24T17:58:41"/>
        <d v="2021-04-24T17:59:06"/>
        <d v="2021-04-24T19:02:01"/>
        <d v="2021-04-24T18:02:22"/>
        <d v="2021-04-24T20:03:44"/>
        <d v="2021-04-24T19:06:41"/>
        <d v="2021-04-24T20:07:16"/>
        <d v="2021-04-24T18:08:32"/>
        <d v="2021-04-24T20:09:35"/>
        <d v="2021-04-24T20:14:15"/>
        <d v="2021-04-24T20:16:35"/>
        <d v="2021-04-24T19:17:27"/>
        <d v="2021-04-24T18:17:45"/>
        <d v="2021-04-24T19:17:56"/>
        <d v="2021-04-24T20:18:55"/>
        <d v="2021-04-24T20:21:14"/>
        <d v="2021-04-24T20:23:34"/>
        <d v="2021-04-24T21:24:09"/>
        <d v="2021-04-24T23:27:39"/>
        <d v="2021-04-24T20:28:14"/>
        <d v="2021-04-24T19:29:59"/>
        <d v="2021-04-24T20:32:53"/>
        <d v="2021-04-24T17:34:05"/>
        <d v="2021-04-24T20:35:13"/>
        <d v="2021-04-24T21:35:48"/>
        <d v="2021-04-24T23:36:58"/>
        <d v="2021-04-25T00:37:33"/>
        <d v="2021-04-24T21:38:08"/>
        <d v="2021-04-24T19:39:18"/>
        <d v="2021-04-24T20:42:13"/>
        <d v="2021-04-24T21:42:48"/>
        <d v="2021-04-24T19:45:16"/>
        <d v="2021-04-24T23:46:17"/>
        <d v="2021-04-24T17:47:02"/>
        <d v="2021-04-24T18:47:04"/>
        <d v="2021-04-24T18:50:22"/>
        <d v="2021-04-24T19:50:57"/>
        <d v="2021-04-24T17:51:30"/>
        <d v="2021-04-24T18:53:32"/>
        <d v="2021-04-24T22:53:34"/>
        <d v="2021-04-24T17:55:41"/>
        <d v="2021-04-24T18:58:01"/>
        <d v="2021-04-24T19:59:28"/>
        <d v="2021-04-24T20:00:16"/>
        <d v="2021-04-24T21:00:51"/>
        <d v="2021-04-24T22:01:37"/>
        <d v="2021-04-25T00:02:36"/>
        <d v="2021-04-24T21:03:43"/>
        <d v="2021-04-24T22:03:51"/>
        <d v="2021-04-24T20:11:55"/>
        <d v="2021-04-24T20:12:18"/>
        <d v="2021-04-24T18:13:05"/>
        <d v="2021-04-24T19:16:52"/>
        <d v="2021-04-24T21:16:55"/>
        <d v="2021-04-25T00:17:31"/>
        <d v="2021-04-24T18:22:24"/>
        <d v="2021-04-24T23:23:30"/>
        <d v="2021-04-24T18:26:24"/>
        <d v="2021-04-24T19:31:54"/>
        <d v="2021-04-24T19:32:19"/>
        <d v="2021-04-24T15:34:00"/>
        <d v="2021-04-24T18:36:07"/>
        <d v="2021-04-24T20:37:33"/>
        <d v="2021-04-24T19:37:55"/>
        <d v="2021-04-24T15:39:32"/>
        <d v="2021-04-24T22:41:03"/>
        <d v="2021-04-24T19:42:14"/>
        <d v="2021-04-24T21:42:16"/>
        <d v="2021-04-24T13:42:48"/>
        <d v="2021-04-24T20:44:33"/>
        <d v="2021-04-24T22:45:07"/>
        <d v="2021-04-24T19:46:34"/>
        <d v="2021-04-24T19:49:02"/>
        <d v="2021-04-25T00:50:00"/>
        <d v="2021-04-24T19:50:18"/>
        <d v="2021-04-25T03:51:38"/>
        <d v="2021-04-24T19:52:19"/>
        <d v="2021-04-24T19:52:43"/>
        <d v="2021-04-25T01:52:57"/>
        <d v="2021-04-24T20:53:52"/>
        <d v="2021-04-24T21:54:27"/>
        <d v="2021-04-24T19:55:14"/>
        <d v="2021-04-24T21:56:43"/>
        <d v="2021-04-24T21:56:47"/>
        <d v="2021-04-24T20:59:56"/>
        <d v="2021-04-24T20:03:48"/>
        <d v="2021-04-24T21:05:31"/>
        <d v="2021-04-24T23:06:41"/>
        <d v="2021-04-24T21:07:51"/>
        <d v="2021-04-24T14:08:26"/>
        <d v="2021-04-24T22:09:31"/>
        <d v="2021-04-25T00:09:35"/>
        <d v="2021-04-24T23:11:20"/>
        <d v="2021-04-24T20:11:51"/>
        <d v="2021-04-24T23:13:44"/>
        <d v="2021-04-24T21:17:10"/>
        <d v="2021-04-24T22:17:45"/>
        <d v="2021-04-24T20:18:31"/>
        <d v="2021-04-24T21:19:30"/>
        <d v="2021-04-24T20:19:56"/>
        <d v="2021-04-24T22:21:23"/>
        <d v="2021-04-24T22:22:24"/>
        <d v="2021-04-24T19:25:19"/>
        <d v="2021-04-24T22:25:52"/>
        <d v="2021-04-24T21:29:52"/>
        <d v="2021-04-24T20:30:34"/>
        <d v="2021-04-24T21:31:09"/>
        <d v="2021-04-24T21:33:28"/>
        <d v="2021-04-24T21:36:48"/>
        <d v="2021-04-24T15:39:18"/>
        <d v="2021-04-24T21:40:28"/>
        <d v="2021-04-24T19:41:01"/>
        <d v="2021-04-24T20:41:59"/>
        <d v="2021-04-24T19:43:58"/>
        <d v="2021-04-24T19:45:17"/>
        <d v="2021-04-24T22:45:42"/>
        <d v="2021-04-24T20:49:07"/>
        <d v="2021-04-24T19:54:12"/>
        <d v="2021-04-24T20:56:24"/>
        <d v="2021-04-24T22:57:21"/>
        <d v="2021-04-24T22:59:41"/>
        <d v="2021-04-24T23:02:01"/>
        <d v="2021-04-24T22:03:00"/>
        <d v="2021-04-24T22:03:46"/>
        <d v="2021-04-24T22:05:51"/>
        <d v="2021-04-24T22:06:06"/>
        <d v="2021-04-24T20:06:10"/>
        <d v="2021-04-25T00:07:16"/>
        <d v="2021-04-25T01:09:48"/>
        <d v="2021-04-24T22:13:05"/>
        <d v="2021-04-25T05:15:10"/>
        <d v="2021-04-24T22:23:44"/>
        <d v="2021-04-24T20:26:04"/>
        <d v="2021-04-24T21:26:29"/>
        <d v="2021-04-24T23:29:59"/>
        <d v="2021-04-24T22:31:18"/>
        <d v="2021-04-24T22:36:23"/>
        <d v="2021-04-24T21:39:07"/>
        <d v="2021-04-24T20:44:16"/>
        <d v="2021-04-24T21:44:39"/>
        <d v="2021-04-24T20:49:12"/>
        <d v="2021-04-24T21:51:18"/>
        <d v="2021-04-24T21:52:07"/>
        <d v="2021-04-24T22:52:42"/>
        <d v="2021-04-24T23:55:49"/>
        <d v="2021-04-24T22:56:55"/>
        <d v="2021-04-24T21:57:21"/>
        <d v="2021-04-24T23:57:56"/>
        <d v="2021-04-24T20:58:31"/>
        <d v="2021-04-24T21:59:06"/>
        <d v="2021-04-25T00:00:16"/>
        <d v="2021-04-24T22:04:23"/>
        <d v="2021-04-25T01:05:31"/>
        <d v="2021-04-24T23:06:43"/>
        <d v="2021-04-24T22:10:45"/>
        <d v="2021-04-24T22:15:25"/>
        <d v="2021-04-24T22:15:54"/>
        <d v="2021-04-24T23:17:34"/>
        <d v="2021-04-24T22:18:17"/>
        <d v="2021-04-24T21:19:22"/>
        <d v="2021-04-24T22:20:05"/>
        <d v="2021-04-25T00:20:36"/>
        <d v="2021-04-25T00:21:14"/>
        <d v="2021-04-24T21:22:46"/>
        <d v="2021-04-24T21:25:16"/>
        <d v="2021-04-24T22:27:04"/>
        <d v="2021-04-24T17:28:49"/>
        <d v="2021-04-24T22:30:11"/>
        <d v="2021-04-24T22:34:03"/>
        <d v="2021-04-25T00:34:16"/>
        <d v="2021-04-24T23:34:53"/>
        <d v="2021-04-24T22:38:43"/>
        <d v="2021-04-24T22:41:50"/>
        <d v="2021-04-24T23:42:48"/>
        <d v="2021-04-24T21:43:04"/>
        <d v="2021-04-25T00:46:52"/>
        <d v="2021-04-25T00:49:12"/>
        <d v="2021-04-24T22:49:26"/>
        <d v="2021-04-24T22:50:22"/>
        <d v="2021-04-25T01:51:14"/>
        <d v="2021-04-24T17:54:14"/>
        <d v="2021-04-24T22:55:02"/>
        <d v="2021-04-24T23:59:30"/>
        <d v="2021-04-25T01:01:36"/>
        <d v="2021-04-25T01:07:51"/>
        <d v="2021-04-24T23:08:25"/>
        <d v="2021-04-24T22:08:26"/>
        <d v="2021-04-24T22:09:02"/>
        <d v="2021-04-25T07:12:36"/>
        <d v="2021-04-25T00:16:35"/>
        <d v="2021-04-25T00:20:14"/>
        <d v="2021-04-24T23:22:34"/>
        <d v="2021-04-24T23:22:59"/>
        <d v="2021-04-25T00:23:34"/>
        <d v="2021-04-25T01:28:57"/>
        <d v="2021-04-25T00:30:34"/>
        <d v="2021-04-25T01:31:09"/>
        <d v="2021-04-25T00:33:07"/>
        <d v="2021-04-24T23:34:26"/>
        <d v="2021-04-24T22:36:54"/>
        <d v="2021-04-25T01:37:57"/>
        <d v="2021-04-24T22:43:41"/>
        <d v="2021-04-25T00:50:21"/>
        <d v="2021-04-24T22:56:48"/>
        <d v="2021-04-24T23:57:54"/>
        <d v="2021-04-25T06:01:33"/>
        <d v="2021-04-25T02:04:22"/>
        <d v="2021-04-24T23:07:37"/>
        <d v="2021-04-25T01:07:58"/>
        <d v="2021-04-25T01:08:35"/>
        <d v="2021-04-25T01:14:02"/>
        <d v="2021-04-25T00:17:35"/>
        <d v="2021-04-25T01:17:51"/>
        <d v="2021-04-24T23:21:25"/>
        <d v="2021-04-25T02:24:44"/>
        <d v="2021-04-25T00:26:52"/>
        <d v="2021-04-25T01:27:05"/>
        <d v="2021-04-25T00:28:14"/>
        <d v="2021-04-24T23:31:08"/>
        <d v="2021-04-25T05:37:30"/>
        <d v="2021-04-25T00:39:21"/>
        <d v="2021-04-25T00:42:13"/>
        <d v="2021-04-24T23:47:02"/>
        <d v="2021-04-25T01:53:03"/>
        <d v="2021-04-25T01:54:09"/>
        <d v="2021-04-25T02:54:57"/>
        <d v="2021-04-24T23:57:40"/>
        <d v="2021-04-25T00:59:20"/>
        <d v="2021-04-25T01:00:51"/>
        <d v="2021-04-25T02:02:54"/>
        <d v="2021-04-25T00:04:56"/>
        <d v="2021-04-25T00:12:58"/>
        <d v="2021-04-25T02:14:14"/>
        <d v="2021-04-25T01:17:10"/>
        <d v="2021-04-25T00:18:55"/>
        <d v="2021-04-25T01:19:30"/>
        <d v="2021-04-25T01:21:49"/>
        <d v="2021-04-25T01:23:49"/>
        <d v="2021-04-25T00:25:54"/>
        <d v="2021-04-25T01:26:29"/>
        <d v="2021-04-24T16:27:17"/>
        <d v="2021-04-25T02:27:31"/>
        <d v="2021-04-25T02:41:27"/>
        <d v="2021-04-25T02:47:30"/>
        <d v="2021-04-25T00:49:45"/>
        <d v="2021-04-25T01:51:07"/>
        <d v="2021-04-25T03:51:44"/>
        <d v="2021-04-25T03:55:09"/>
        <d v="2021-04-25T03:58:51"/>
        <d v="2021-04-25T02:01:26"/>
        <d v="2021-04-25T04:13:26"/>
        <d v="2021-04-25T04:16:10"/>
        <d v="2021-04-25T03:18:48"/>
        <d v="2021-04-25T03:25:39"/>
        <d v="2021-04-25T01:28:33"/>
        <d v="2021-04-25T01:28:49"/>
        <d v="2021-04-24T22:31:44"/>
        <d v="2021-04-25T04:32:25"/>
        <d v="2021-04-25T02:34:03"/>
        <d v="2021-04-25T05:37:50"/>
        <d v="2021-04-25T01:38:08"/>
        <d v="2021-04-25T02:38:43"/>
        <d v="2021-04-25T01:40:46"/>
        <d v="2021-04-25T04:46:03"/>
        <d v="2021-04-25T03:46:24"/>
        <d v="2021-04-25T01:52:07"/>
        <d v="2021-04-25T12:56:12"/>
        <d v="2021-04-25T04:56:57"/>
        <d v="2021-04-25T04:00:29"/>
        <d v="2021-04-25T03:12:17"/>
        <d v="2021-04-25T03:12:58"/>
        <d v="2021-04-25T02:13:52"/>
        <d v="2021-04-25T04:14:53"/>
        <d v="2021-04-25T03:19:03"/>
        <d v="2021-04-25T07:19:12"/>
        <d v="2021-04-24T19:19:56"/>
        <d v="2021-04-24T22:24:44"/>
        <d v="2021-04-25T04:24:58"/>
        <d v="2021-04-25T05:34:05"/>
        <d v="2021-04-25T04:35:21"/>
        <d v="2021-04-25T02:35:58"/>
        <d v="2021-04-25T06:38:53"/>
        <d v="2021-04-25T04:43:00"/>
        <d v="2021-04-25T03:44:43"/>
        <d v="2021-04-25T03:45:41"/>
        <d v="2021-04-25T02:46:28"/>
        <d v="2021-04-25T07:53:09"/>
        <d v="2021-04-25T04:53:46"/>
        <d v="2021-04-25T07:53:46"/>
        <d v="2021-04-25T04:09:01"/>
        <d v="2021-04-25T05:12:29"/>
        <d v="2021-04-25T05:13:55"/>
        <d v="2021-04-25T01:14:50"/>
        <d v="2021-04-25T10:17:54"/>
        <d v="2021-04-25T06:19:23"/>
        <d v="2021-04-25T05:19:26"/>
        <d v="2021-04-25T05:22:34"/>
        <d v="2021-04-25T06:28:40"/>
        <d v="2021-04-25T05:31:12"/>
        <d v="2021-04-25T14:31:44"/>
        <d v="2021-04-25T04:35:23"/>
        <d v="2021-04-24T23:39:18"/>
        <d v="2021-04-25T04:46:34"/>
        <d v="2021-04-24T22:48:02"/>
        <d v="2021-04-25T03:53:17"/>
        <d v="2021-04-25T05:59:41"/>
        <d v="2021-04-25T11:06:41"/>
        <d v="2021-04-25T07:10:35"/>
        <d v="2021-04-25T10:12:23"/>
        <d v="2021-04-25T04:15:36"/>
        <d v="2021-04-25T10:16:34"/>
        <d v="2021-04-25T13:24:09"/>
        <d v="2021-04-25T05:28:19"/>
        <d v="2021-04-25T07:30:03"/>
        <d v="2021-04-25T06:38:08"/>
        <d v="2021-04-25T05:38:24"/>
        <d v="2021-04-25T05:41:34"/>
        <d v="2021-04-25T06:45:02"/>
        <d v="2021-04-25T05:50:37"/>
        <d v="2021-04-25T04:50:53"/>
        <d v="2021-04-25T06:51:04"/>
        <d v="2021-04-25T09:56:47"/>
        <d v="2021-04-25T05:58:24"/>
        <d v="2021-04-25T07:04:51"/>
        <d v="2021-04-25T08:07:09"/>
        <d v="2021-04-24T21:14:39"/>
        <d v="2021-04-24T21:14:50"/>
        <d v="2021-04-24T21:16:12"/>
        <d v="2021-04-25T06:17:17"/>
        <d v="2021-04-25T12:18:18"/>
        <d v="2021-04-25T05:27:14"/>
        <d v="2021-04-25T10:29:07"/>
        <d v="2021-04-25T07:31:21"/>
        <d v="2021-04-25T07:34:38"/>
        <d v="2021-04-25T05:45:36"/>
        <d v="2021-04-25T06:50:52"/>
        <d v="2021-04-25T10:01:26"/>
        <d v="2021-04-25T12:02:10"/>
        <d v="2021-04-25T09:03:03"/>
        <d v="2021-04-25T09:05:46"/>
        <d v="2021-04-25T10:05:59"/>
        <d v="2021-04-25T08:12:35"/>
        <d v="2021-04-25T08:13:59"/>
        <d v="2021-04-25T03:19:23"/>
        <d v="2021-04-25T07:20:00"/>
        <d v="2021-04-25T06:20:53"/>
        <d v="2021-04-25T11:22:18"/>
        <d v="2021-04-25T18:22:24"/>
        <d v="2021-04-25T06:24:29"/>
        <d v="2021-04-25T07:26:20"/>
        <d v="2021-04-25T13:26:29"/>
        <d v="2021-04-25T14:29:24"/>
        <d v="2021-04-25T03:31:29"/>
        <d v="2021-04-25T07:56:38"/>
        <d v="2021-04-25T09:07:41"/>
        <d v="2021-04-25T14:17:45"/>
        <d v="2021-04-25T09:19:04"/>
        <d v="2021-04-25T09:20:08"/>
        <d v="2021-04-25T12:23:34"/>
        <d v="2021-04-25T00:25:42"/>
        <d v="2021-04-25T07:25:45"/>
        <d v="2021-04-25T08:28:29"/>
        <d v="2021-04-25T09:34:03"/>
        <d v="2021-04-25T10:39:38"/>
        <d v="2021-04-25T14:48:02"/>
        <d v="2021-04-25T15:53:17"/>
        <d v="2021-04-25T10:57:55"/>
        <d v="2021-04-25T11:04:54"/>
        <d v="2021-04-25T12:05:13"/>
        <d v="2021-04-25T14:06:14"/>
        <d v="2021-04-25T12:07:56"/>
        <d v="2021-04-25T10:08:26"/>
        <d v="2021-04-25T10:10:29"/>
        <d v="2021-04-25T08:11:54"/>
        <d v="2021-04-25T09:18:00"/>
        <d v="2021-04-25T08:18:11"/>
        <d v="2021-04-25T08:18:13"/>
        <d v="2021-04-25T11:22:29"/>
        <d v="2021-04-25T01:23:31"/>
        <d v="2021-04-25T00:25:34"/>
        <d v="2021-04-25T10:45:07"/>
        <d v="2021-04-25T11:45:55"/>
        <d v="2021-04-25T10:48:12"/>
        <d v="2021-04-25T09:54:08"/>
        <d v="2021-04-25T09:55:43"/>
        <d v="2021-04-25T09:59:02"/>
        <d v="2021-04-25T18:01:26"/>
        <d v="2021-04-25T09:03:35"/>
        <d v="2021-04-25T16:04:56"/>
        <d v="2021-04-25T16:09:35"/>
        <d v="2021-04-25T05:10:47"/>
        <d v="2021-04-25T19:16:19"/>
        <d v="2021-04-25T10:17:33"/>
        <d v="2021-04-25T09:17:41"/>
        <d v="2021-04-25T10:17:45"/>
        <d v="2021-04-25T09:18:39"/>
        <d v="2021-04-25T10:20:51"/>
        <d v="2021-04-25T18:28:48"/>
        <d v="2021-04-25T09:29:51"/>
        <d v="2021-04-25T10:33:41"/>
        <d v="2021-04-25T11:36:56"/>
        <d v="2021-04-25T09:40:48"/>
        <d v="2021-04-25T11:44:10"/>
        <d v="2021-04-25T11:45:54"/>
        <d v="2021-04-25T09:56:16"/>
        <d v="2021-04-25T01:56:47"/>
        <d v="2021-04-25T11:59:26"/>
        <d v="2021-04-25T11:04:21"/>
        <d v="2021-04-25T01:08:21"/>
        <d v="2021-04-25T10:12:05"/>
        <d v="2021-04-25T12:12:11"/>
        <d v="2021-04-25T12:12:58"/>
        <d v="2021-04-25T12:15:05"/>
        <d v="2021-04-25T11:18:20"/>
        <d v="2021-04-25T07:21:09"/>
        <d v="2021-04-25T17:24:09"/>
        <d v="2021-04-25T11:25:19"/>
        <d v="2021-04-25T11:25:26"/>
        <d v="2021-04-25T10:29:37"/>
        <d v="2021-04-25T13:31:09"/>
        <d v="2021-04-25T13:42:43"/>
        <d v="2021-04-25T16:51:32"/>
        <d v="2021-04-25T05:55:41"/>
        <d v="2021-04-25T12:57:00"/>
        <d v="2021-04-25T12:57:24"/>
        <d v="2021-04-25T19:02:01"/>
        <d v="2021-04-25T15:02:01"/>
        <d v="2021-04-25T16:02:36"/>
        <d v="2021-04-25T21:03:11"/>
        <d v="2021-04-25T12:07:20"/>
        <d v="2021-04-25T12:11:07"/>
        <d v="2021-04-25T13:11:20"/>
        <d v="2021-04-25T13:12:34"/>
        <d v="2021-04-25T12:18:45"/>
        <d v="2021-04-25T11:23:28"/>
        <d v="2021-04-25T14:24:44"/>
        <d v="2021-04-25T12:28:23"/>
        <d v="2021-04-25T15:29:59"/>
        <d v="2021-04-25T14:34:03"/>
        <d v="2021-04-25T17:35:48"/>
        <d v="2021-04-25T12:37:26"/>
        <d v="2021-04-25T13:38:08"/>
        <d v="2021-04-25T11:41:17"/>
        <d v="2021-04-25T14:43:23"/>
        <d v="2021-04-25T14:50:24"/>
        <d v="2021-04-25T04:54:03"/>
        <d v="2021-04-25T13:54:27"/>
        <d v="2021-04-25T14:55:02"/>
        <d v="2021-04-25T17:00:51"/>
        <d v="2021-04-25T04:00:51"/>
        <d v="2021-04-25T13:03:22"/>
        <d v="2021-04-25T19:04:21"/>
        <d v="2021-04-25T13:06:53"/>
        <d v="2021-04-25T15:08:57"/>
        <d v="2021-04-25T14:10:45"/>
        <d v="2021-04-25T18:13:05"/>
        <d v="2021-04-25T12:14:00"/>
        <d v="2021-04-25T21:14:26"/>
        <d v="2021-04-25T13:14:50"/>
        <d v="2021-04-25T15:16:00"/>
        <d v="2021-04-25T15:17:17"/>
        <d v="2021-04-25T17:17:44"/>
        <d v="2021-04-25T14:23:27"/>
        <d v="2021-04-25T18:25:23"/>
        <d v="2021-04-25T21:26:58"/>
        <d v="2021-04-25T14:27:45"/>
        <d v="2021-04-25T13:31:24"/>
        <d v="2021-04-25T15:32:19"/>
        <d v="2021-04-25T16:32:53"/>
        <d v="2021-04-25T15:34:38"/>
        <d v="2021-04-25T12:37:33"/>
        <d v="2021-04-25T15:39:53"/>
        <d v="2021-04-25T18:41:03"/>
        <d v="2021-04-25T13:42:48"/>
        <d v="2021-04-25T15:46:17"/>
        <d v="2021-04-25T13:48:40"/>
        <d v="2021-04-25T17:49:01"/>
        <d v="2021-04-25T21:49:47"/>
        <d v="2021-04-25T14:50:22"/>
        <d v="2021-04-25T14:51:37"/>
        <d v="2021-04-25T14:52:42"/>
        <d v="2021-04-25T19:53:17"/>
        <d v="2021-04-25T21:54:15"/>
        <d v="2021-04-25T13:56:47"/>
        <d v="2021-04-25T11:57:07"/>
        <d v="2021-04-25T18:57:21"/>
        <d v="2021-04-25T14:59:41"/>
        <d v="2021-04-25T18:03:46"/>
        <d v="2021-04-25T20:04:56"/>
        <d v="2021-04-25T17:05:31"/>
        <d v="2021-04-25T14:06:06"/>
        <d v="2021-04-25T15:06:41"/>
        <d v="2021-04-25T13:07:51"/>
        <d v="2021-04-25T14:08:32"/>
        <d v="2021-04-25T19:09:00"/>
        <d v="2021-04-25T16:09:54"/>
        <d v="2021-04-25T16:11:55"/>
        <d v="2021-04-25T16:12:19"/>
        <d v="2021-04-25T15:13:40"/>
        <d v="2021-04-25T05:16:11"/>
        <d v="2021-04-25T13:17:10"/>
        <d v="2021-04-25T18:17:45"/>
        <d v="2021-04-25T16:18:55"/>
        <d v="2021-04-25T15:20:40"/>
        <d v="2021-04-25T14:23:02"/>
        <d v="2021-04-25T15:25:19"/>
        <d v="2021-04-25T16:25:54"/>
        <d v="2021-04-25T22:27:04"/>
        <d v="2021-04-25T14:27:04"/>
        <d v="2021-04-25T16:27:39"/>
        <d v="2021-04-25T06:29:27"/>
        <d v="2021-04-25T16:30:34"/>
        <d v="2021-04-25T20:30:34"/>
        <d v="2021-04-25T13:30:43"/>
        <d v="2021-04-25T17:33:28"/>
        <d v="2021-04-25T16:35:13"/>
        <d v="2021-04-25T20:35:15"/>
        <d v="2021-04-25T14:36:23"/>
        <d v="2021-04-25T20:37:33"/>
        <d v="2021-04-25T15:39:18"/>
        <d v="2021-04-25T14:47:15"/>
        <d v="2021-04-25T16:48:37"/>
        <d v="2021-04-25T15:50:57"/>
        <d v="2021-04-25T17:52:07"/>
        <d v="2021-04-25T15:54:43"/>
        <d v="2021-04-25T15:55:37"/>
        <d v="2021-04-25T14:57:21"/>
        <d v="2021-04-25T16:58:31"/>
        <d v="2021-04-25T14:58:59"/>
        <d v="2021-04-25T13:59:26"/>
        <d v="2021-04-25T16:00:16"/>
        <d v="2021-04-25T16:09:00"/>
        <d v="2021-04-25T15:18:20"/>
        <d v="2021-04-25T17:19:30"/>
        <d v="2021-04-25T16:20:42"/>
        <d v="2021-04-25T19:22:59"/>
        <d v="2021-04-25T17:24:39"/>
        <d v="2021-04-25T14:25:34"/>
        <d v="2021-04-25T18:27:04"/>
        <d v="2021-04-25T15:27:39"/>
        <d v="2021-04-25T17:31:09"/>
        <d v="2021-04-25T20:35:13"/>
        <d v="2021-04-25T22:38:45"/>
        <d v="2021-04-25T15:41:38"/>
        <d v="2021-04-25T16:42:51"/>
        <d v="2021-04-25T13:43:17"/>
        <d v="2021-04-26T00:44:33"/>
        <d v="2021-04-25T16:46:52"/>
        <d v="2021-04-25T17:47:27"/>
        <d v="2021-04-25T18:50:35"/>
        <d v="2021-04-25T15:50:51"/>
        <d v="2021-04-25T15:51:09"/>
        <d v="2021-04-25T18:52:42"/>
        <d v="2021-04-25T16:53:52"/>
        <d v="2021-04-25T16:55:12"/>
        <d v="2021-04-25T16:55:38"/>
        <d v="2021-04-25T17:56:47"/>
        <d v="2021-04-25T17:59:06"/>
        <d v="2021-04-25T19:59:25"/>
        <d v="2021-04-25T23:02:01"/>
        <d v="2021-04-25T07:02:48"/>
        <d v="2021-04-25T18:03:51"/>
        <d v="2021-04-25T08:04:56"/>
        <d v="2021-04-25T17:05:42"/>
        <d v="2021-04-25T19:06:41"/>
        <d v="2021-04-25T17:06:50"/>
        <d v="2021-04-25T21:10:10"/>
        <d v="2021-04-25T17:10:10"/>
        <d v="2021-04-25T15:11:20"/>
        <d v="2021-04-25T23:13:40"/>
        <d v="2021-04-25T18:15:25"/>
        <d v="2021-04-25T16:16:35"/>
        <d v="2021-04-25T16:17:05"/>
        <d v="2021-04-25T22:17:45"/>
        <d v="2021-04-25T10:20:49"/>
        <d v="2021-04-25T17:21:49"/>
        <d v="2021-04-25T16:23:34"/>
        <d v="2021-04-25T19:30:00"/>
        <d v="2021-04-25T20:32:53"/>
        <d v="2021-04-26T00:32:53"/>
        <d v="2021-04-25T18:34:03"/>
        <d v="2021-04-25T18:34:21"/>
        <d v="2021-04-25T15:36:58"/>
        <d v="2021-04-25T19:36:58"/>
        <d v="2021-04-25T16:37:33"/>
        <d v="2021-04-25T16:39:53"/>
        <d v="2021-04-25T16:42:42"/>
        <d v="2021-04-25T16:44:33"/>
        <d v="2021-04-25T22:45:42"/>
        <d v="2021-04-25T15:48:37"/>
        <d v="2021-04-25T16:49:12"/>
        <d v="2021-04-25T17:49:47"/>
        <d v="2021-04-25T17:54:27"/>
        <d v="2021-04-25T18:55:02"/>
        <d v="2021-04-25T19:57:31"/>
        <d v="2021-04-25T19:59:16"/>
        <d v="2021-04-25T19:00:06"/>
        <d v="2021-04-25T17:03:11"/>
        <d v="2021-04-25T19:09:07"/>
        <d v="2021-04-25T19:09:38"/>
        <d v="2021-04-25T16:10:34"/>
        <d v="2021-04-25T18:10:45"/>
        <d v="2021-04-25T20:11:37"/>
        <d v="2021-04-25T20:14:15"/>
        <d v="2021-04-25T17:14:50"/>
        <d v="2021-04-25T19:14:53"/>
        <d v="2021-04-25T20:16:19"/>
        <d v="2021-04-26T00:16:35"/>
        <d v="2021-04-25T17:17:10"/>
        <d v="2021-04-25T17:17:49"/>
        <d v="2021-04-25T21:19:30"/>
        <d v="2021-04-25T18:20:05"/>
        <d v="2021-04-25T20:21:09"/>
        <d v="2021-04-25T19:25:19"/>
        <d v="2021-04-25T17:27:00"/>
        <d v="2021-04-25T19:27:39"/>
        <d v="2021-04-25T17:27:45"/>
        <d v="2021-04-25T17:28:49"/>
        <d v="2021-04-25T18:29:24"/>
        <d v="2021-04-25T17:30:10"/>
        <d v="2021-04-25T18:31:44"/>
        <d v="2021-04-25T19:34:38"/>
        <d v="2021-04-25T20:35:31"/>
        <d v="2021-04-25T23:39:18"/>
        <d v="2021-04-25T17:40:28"/>
        <d v="2021-04-25T18:44:06"/>
        <d v="2021-04-25T18:48:02"/>
        <d v="2021-04-25T19:50:15"/>
        <d v="2021-04-25T18:50:22"/>
        <d v="2021-04-25T20:51:32"/>
        <d v="2021-04-25T20:53:52"/>
        <d v="2021-04-25T17:04:40"/>
        <d v="2021-04-25T18:06:06"/>
        <d v="2021-04-25T22:06:22"/>
        <d v="2021-04-25T19:11:20"/>
        <d v="2021-04-25T19:13:01"/>
        <d v="2021-04-25T20:14:04"/>
        <d v="2021-04-25T19:16:00"/>
        <d v="2021-04-25T08:18:38"/>
        <d v="2021-04-25T18:19:55"/>
        <d v="2021-04-25T19:20:40"/>
        <d v="2021-04-25T19:21:27"/>
        <d v="2021-04-25T17:30:17"/>
        <d v="2021-04-25T17:30:43"/>
        <d v="2021-04-25T18:36:23"/>
        <d v="2021-04-25T17:38:08"/>
        <d v="2021-04-25T18:38:43"/>
        <d v="2021-04-25T19:41:50"/>
        <d v="2021-04-25T20:42:13"/>
        <d v="2021-04-25T17:42:48"/>
        <d v="2021-04-25T20:44:33"/>
        <d v="2021-04-25T18:45:42"/>
        <d v="2021-04-25T19:46:17"/>
        <d v="2021-04-25T19:48:00"/>
        <d v="2021-04-25T18:48:21"/>
        <d v="2021-04-25T20:49:40"/>
        <d v="2021-04-25T19:50:57"/>
        <d v="2021-04-25T19:57:56"/>
        <d v="2021-04-25T18:59:41"/>
        <d v="2021-04-26T01:04:23"/>
        <d v="2021-04-25T20:05:45"/>
        <d v="2021-04-25T20:07:16"/>
        <d v="2021-04-25T20:07:57"/>
        <d v="2021-04-25T21:08:07"/>
        <d v="2021-04-25T20:09:35"/>
        <d v="2021-04-25T21:10:05"/>
        <d v="2021-04-25T19:11:46"/>
        <d v="2021-04-25T19:13:40"/>
        <d v="2021-04-26T01:13:55"/>
        <d v="2021-04-25T19:19:56"/>
        <d v="2021-04-26T00:22:56"/>
        <d v="2021-04-25T20:23:34"/>
        <d v="2021-04-25T19:24:58"/>
        <d v="2021-04-25T19:27:27"/>
        <d v="2021-04-25T20:27:33"/>
        <d v="2021-04-25T20:28:14"/>
        <d v="2021-04-25T19:29:59"/>
        <d v="2021-04-25T19:30:13"/>
        <d v="2021-04-25T19:32:19"/>
        <d v="2021-04-26T03:38:56"/>
        <d v="2021-04-25T19:39:18"/>
        <d v="2021-04-25T21:42:50"/>
        <d v="2021-04-25T19:43:01"/>
        <d v="2021-04-25T19:43:58"/>
        <d v="2021-04-25T14:46:32"/>
        <d v="2021-04-25T20:46:52"/>
        <d v="2021-04-25T21:47:27"/>
        <d v="2021-04-25T22:48:02"/>
        <d v="2021-04-26T06:49:31"/>
        <d v="2021-04-25T21:49:39"/>
        <d v="2021-04-25T21:52:07"/>
        <d v="2021-04-25T20:53:13"/>
        <d v="2021-04-25T20:55:06"/>
        <d v="2021-04-25T19:55:37"/>
        <d v="2021-04-25T21:56:47"/>
        <d v="2021-04-25T12:00:14"/>
        <d v="2021-04-25T21:00:51"/>
        <d v="2021-04-25T22:06:06"/>
        <d v="2021-04-25T21:12:30"/>
        <d v="2021-04-26T02:12:49"/>
        <d v="2021-04-25T20:16:14"/>
        <d v="2021-04-25T20:16:35"/>
        <d v="2021-04-25T21:20:48"/>
        <d v="2021-04-25T20:25:54"/>
        <d v="2021-04-25T22:32:30"/>
        <d v="2021-04-25T19:48:30"/>
        <d v="2021-04-25T21:48:32"/>
        <d v="2021-04-25T22:56:19"/>
        <d v="2021-04-25T22:01:26"/>
        <d v="2021-04-25T23:01:33"/>
        <d v="2021-04-25T22:14:31"/>
        <d v="2021-04-25T14:18:57"/>
        <d v="2021-04-25T22:22:38"/>
        <d v="2021-04-25T22:28:45"/>
        <d v="2021-04-25T21:31:09"/>
        <d v="2021-04-25T21:34:07"/>
        <d v="2021-04-26T02:34:25"/>
        <d v="2021-04-25T19:40:55"/>
        <d v="2021-04-26T03:42:25"/>
        <d v="2021-04-26T02:43:52"/>
        <d v="2021-04-25T20:47:41"/>
        <d v="2021-04-26T02:51:15"/>
        <d v="2021-04-25T23:55:37"/>
        <d v="2021-04-25T23:00:15"/>
        <d v="2021-04-25T22:04:10"/>
        <d v="2021-04-25T21:05:31"/>
        <d v="2021-04-25T23:12:18"/>
        <d v="2021-04-25T21:14:11"/>
        <d v="2021-04-25T16:19:07"/>
        <d v="2021-04-26T03:20:10"/>
        <d v="2021-04-25T21:26:29"/>
        <d v="2021-04-26T03:27:33"/>
        <d v="2021-04-26T00:28:47"/>
        <d v="2021-04-25T21:31:12"/>
        <d v="2021-04-25T22:41:03"/>
        <d v="2021-04-26T03:43:51"/>
        <d v="2021-04-26T01:49:13"/>
        <d v="2021-04-25T22:58:32"/>
        <d v="2021-04-25T22:02:11"/>
        <d v="2021-04-26T05:03:48"/>
        <d v="2021-04-26T00:05:02"/>
        <d v="2021-04-26T00:07:48"/>
        <d v="2021-04-26T00:12:33"/>
        <d v="2021-04-25T22:13:05"/>
        <d v="2021-04-26T09:17:18"/>
        <d v="2021-04-26T00:18:05"/>
        <d v="2021-04-25T23:20:14"/>
        <d v="2021-04-26T10:24:12"/>
        <d v="2021-04-26T00:28:06"/>
        <d v="2021-04-25T23:32:19"/>
        <d v="2021-04-25T22:34:03"/>
        <d v="2021-04-25T22:36:17"/>
        <d v="2021-04-25T22:36:23"/>
        <d v="2021-04-26T02:38:43"/>
        <d v="2021-04-26T01:42:48"/>
        <d v="2021-04-25T18:43:23"/>
        <d v="2021-04-26T03:47:31"/>
        <d v="2021-04-26T00:49:23"/>
        <d v="2021-04-25T22:50:22"/>
        <d v="2021-04-25T23:51:58"/>
        <d v="2021-04-25T23:54:21"/>
        <d v="2021-04-25T22:55:02"/>
        <d v="2021-04-25T14:57:28"/>
        <d v="2021-04-25T22:59:13"/>
        <d v="2021-04-26T00:01:20"/>
        <d v="2021-04-26T01:03:13"/>
        <d v="2021-04-25T23:04:21"/>
        <d v="2021-04-25T23:04:35"/>
        <d v="2021-04-26T00:04:56"/>
        <d v="2021-04-25T23:06:41"/>
        <d v="2021-04-25T23:11:18"/>
        <d v="2021-04-26T07:12:53"/>
        <d v="2021-04-26T08:14:39"/>
        <d v="2021-04-26T00:23:34"/>
        <d v="2021-04-25T23:25:26"/>
        <d v="2021-04-26T01:26:29"/>
        <d v="2021-04-26T00:27:29"/>
        <d v="2021-04-25T23:27:39"/>
        <d v="2021-04-26T02:36:23"/>
        <d v="2021-04-25T23:38:46"/>
        <d v="2021-04-26T00:43:12"/>
        <d v="2021-04-26T01:47:27"/>
        <d v="2021-04-25T23:54:28"/>
        <d v="2021-04-26T00:57:36"/>
        <d v="2021-04-26T05:59:18"/>
        <d v="2021-04-26T00:00:16"/>
        <d v="2021-04-26T01:03:11"/>
        <d v="2021-04-25T19:06:14"/>
        <d v="2021-04-26T06:11:31"/>
        <d v="2021-04-26T00:14:15"/>
        <d v="2021-04-26T01:14:50"/>
        <d v="2021-04-25T21:17:10"/>
        <d v="2021-04-25T20:18:55"/>
        <d v="2021-04-26T03:24:29"/>
        <d v="2021-04-26T00:28:14"/>
        <d v="2021-04-25T21:28:49"/>
        <d v="2021-04-26T01:30:43"/>
        <d v="2021-04-26T02:31:44"/>
        <d v="2021-04-26T01:33:28"/>
        <d v="2021-04-25T21:38:08"/>
        <d v="2021-04-25T21:14:50"/>
        <d v="2021-04-26T01:19:30"/>
        <d v="2021-04-25T21:21:49"/>
        <d v="2021-04-25T20:28:19"/>
        <d v="2021-04-26T01:28:49"/>
        <d v="2021-04-26T01:31:09"/>
        <d v="2021-04-26T03:37:26"/>
        <d v="2021-04-26T02:01:26"/>
        <d v="2021-04-26T13:10:10"/>
        <d v="2021-04-26T04:10:34"/>
        <d v="2021-04-25T23:20:40"/>
        <d v="2021-04-26T11:20:40"/>
        <d v="2021-04-25T22:22:24"/>
        <d v="2021-04-26T02:31:12"/>
        <d v="2021-04-26T05:31:12"/>
        <d v="2021-04-26T05:34:05"/>
        <d v="2021-04-25T19:41:38"/>
        <d v="2021-04-26T03:02:53"/>
        <d v="2021-04-26T04:03:22"/>
        <d v="2021-04-25T20:11:55"/>
        <d v="2021-04-26T05:16:48"/>
        <d v="2021-04-26T04:39:22"/>
        <d v="2021-04-25T20:49:12"/>
        <d v="2021-04-25T23:49:55"/>
        <d v="2021-04-26T04:53:46"/>
        <d v="2021-04-26T05:54:14"/>
        <d v="2021-04-25T21:54:27"/>
        <d v="2021-04-25T23:09:00"/>
        <d v="2021-04-26T01:10:10"/>
        <d v="2021-04-26T07:22:05"/>
        <d v="2021-04-26T00:38:53"/>
        <d v="2021-04-26T00:39:53"/>
        <d v="2021-04-25T23:11:20"/>
        <d v="2021-04-26T07:26:24"/>
        <d v="2021-04-26T12:49:12"/>
        <d v="2021-04-26T12:58:31"/>
        <d v="2021-04-26T08:05:17"/>
        <d v="2021-04-26T07:10:34"/>
        <d v="2021-04-25T22:10:45"/>
        <d v="2021-04-26T08:11:02"/>
        <d v="2021-04-26T12:23:34"/>
        <d v="2021-04-26T08:29:46"/>
        <d v="2021-04-26T07:30:43"/>
        <d v="2021-04-26T09:38:08"/>
        <d v="2021-04-26T17:52:07"/>
        <d v="2021-04-26T07:29:17"/>
        <d v="2021-04-26T13:35:48"/>
        <d v="2021-04-26T08:38:24"/>
        <d v="2021-04-26T08:39:50"/>
        <d v="2021-04-26T10:45:42"/>
        <d v="2021-04-26T14:50:22"/>
        <d v="2021-04-26T01:10:34"/>
        <d v="2021-04-26T11:12:29"/>
        <d v="2021-04-26T17:17:10"/>
        <d v="2021-04-26T11:18:14"/>
        <d v="2021-04-26T09:23:02"/>
        <d v="2021-04-26T09:12:58"/>
        <d v="2021-04-26T11:18:20"/>
        <d v="2021-04-26T16:21:14"/>
        <d v="2021-04-26T11:22:34"/>
        <d v="2021-04-26T17:26:29"/>
        <d v="2021-04-26T12:30:34"/>
        <d v="2021-04-26T00:46:52"/>
        <d v="2021-04-26T21:00:51"/>
        <d v="2021-04-26T17:03:11"/>
        <d v="2021-04-26T19:04:21"/>
        <d v="2021-04-26T19:06:41"/>
        <d v="2021-04-26T12:07:16"/>
        <d v="2021-04-26T12:16:35"/>
        <d v="2021-04-26T13:19:30"/>
        <d v="2021-04-26T11:24:00"/>
        <d v="2021-04-26T11:27:39"/>
        <d v="2021-04-26T15:34:38"/>
        <d v="2021-04-26T12:35:13"/>
        <d v="2021-04-26T10:36:29"/>
        <d v="2021-04-26T19:36:58"/>
        <d v="2021-04-26T11:36:58"/>
        <d v="2021-04-26T13:42:48"/>
        <d v="2021-04-26T13:43:41"/>
        <d v="2021-04-26T16:46:52"/>
        <d v="2021-04-26T11:53:17"/>
        <d v="2021-04-26T13:56:47"/>
        <d v="2021-04-26T13:00:51"/>
        <d v="2021-04-26T12:02:36"/>
        <d v="2021-04-26T11:09:00"/>
        <d v="2021-04-26T13:12:00"/>
        <d v="2021-04-26T14:15:25"/>
        <d v="2021-04-26T13:17:10"/>
        <d v="2021-04-26T15:20:40"/>
        <d v="2021-04-26T14:22:24"/>
        <d v="2021-04-26T18:36:23"/>
        <d v="2021-04-26T19:39:18"/>
        <d v="2021-04-26T18:43:23"/>
        <d v="2021-04-26T14:48:02"/>
        <d v="2021-04-26T12:53:52"/>
        <d v="2021-04-26T15:02:01"/>
        <d v="2021-04-26T19:02:01"/>
        <d v="2021-04-26T15:11:20"/>
        <d v="2021-04-26T13:12:30"/>
        <d v="2021-04-26T15:18:20"/>
        <d v="2021-04-26T20:18:55"/>
        <d v="2021-04-26T17:19:30"/>
        <d v="2021-04-26T16:23:34"/>
        <d v="2021-04-26T15:25:19"/>
        <d v="2021-04-26T21:26:29"/>
        <d v="2021-04-26T14:27:04"/>
        <d v="2021-04-26T16:28:14"/>
        <d v="2021-04-26T13:31:09"/>
        <d v="2021-04-26T14:31:44"/>
        <d v="2021-04-26T21:33:28"/>
        <d v="2021-04-26T15:36:58"/>
        <d v="2021-04-26T21:38:08"/>
        <d v="2021-04-26T14:43:23"/>
        <d v="2021-04-26T15:43:58"/>
        <d v="2021-04-26T13:45:07"/>
        <d v="2021-04-26T19:46:17"/>
        <d v="2021-04-26T15:50:57"/>
        <d v="2021-04-26T14:52:42"/>
        <d v="2021-04-26T15:53:17"/>
        <d v="2021-04-26T12:57:36"/>
        <d v="2021-04-26T15:57:56"/>
        <d v="2021-04-26T04:59:31"/>
        <d v="2021-04-26T21:03:11"/>
        <d v="2021-04-26T15:04:21"/>
        <d v="2021-04-26T19:11:20"/>
        <d v="2021-04-26T16:14:15"/>
        <d v="2021-04-26T15:15:50"/>
        <d v="2021-04-26T15:16:00"/>
        <d v="2021-04-26T16:16:35"/>
        <d v="2021-04-26T16:18:55"/>
        <d v="2021-04-26T13:24:09"/>
        <d v="2021-04-26T16:30:34"/>
        <d v="2021-04-26T16:37:33"/>
        <d v="2021-04-26T15:39:18"/>
        <d v="2021-04-26T20:39:53"/>
        <d v="2021-04-26T18:41:03"/>
        <d v="2021-04-26T14:41:03"/>
        <d v="2021-04-26T15:41:38"/>
        <d v="2021-04-26T16:42:13"/>
        <d v="2021-04-26T23:43:58"/>
        <d v="2021-04-26T17:45:07"/>
        <d v="2021-04-26T16:51:32"/>
        <d v="2021-04-26T13:52:07"/>
        <d v="2021-04-26T16:53:52"/>
        <d v="2021-04-26T14:55:41"/>
        <d v="2021-04-26T16:56:12"/>
        <d v="2021-04-26T17:00:51"/>
        <d v="2021-04-26T17:06:43"/>
        <d v="2021-04-26T17:14:50"/>
        <d v="2021-04-26T11:16:00"/>
        <d v="2021-04-26T17:24:09"/>
        <d v="2021-04-26T17:28:49"/>
        <d v="2021-04-26T15:29:59"/>
        <d v="2021-04-26T17:31:09"/>
        <d v="2021-04-26T19:32:19"/>
        <d v="2021-04-26T15:32:19"/>
        <d v="2021-04-26T17:33:28"/>
        <d v="2021-04-26T17:38:08"/>
        <d v="2021-04-26T20:42:13"/>
        <d v="2021-04-26T21:42:48"/>
        <d v="2021-04-26T17:47:27"/>
        <d v="2021-04-26T17:49:47"/>
        <d v="2021-04-26T20:53:52"/>
        <d v="2021-04-26T17:56:47"/>
        <d v="2021-04-26T16:00:16"/>
        <d v="2021-04-26T18:03:46"/>
        <d v="2021-04-26T16:04:56"/>
        <d v="2021-04-26T15:09:00"/>
        <d v="2021-04-26T17:10:10"/>
        <d v="2021-04-26T16:11:55"/>
        <d v="2021-04-26T17:12:30"/>
        <d v="2021-04-26T18:13:05"/>
        <d v="2021-04-26T20:15:22"/>
        <d v="2021-04-26T18:15:25"/>
        <d v="2021-04-26T21:17:10"/>
        <d v="2021-04-26T18:22:24"/>
        <d v="2021-04-26T20:23:34"/>
        <d v="2021-04-26T18:24:44"/>
        <d v="2021-04-26T15:27:39"/>
        <d v="2021-04-26T21:28:49"/>
        <d v="2021-04-26T18:31:44"/>
        <d v="2021-04-26T19:34:38"/>
        <d v="2021-04-26T17:35:48"/>
        <d v="2021-04-26T18:38:43"/>
        <d v="2021-04-26T17:42:48"/>
        <d v="2021-04-26T15:48:37"/>
        <d v="2021-04-26T17:49:55"/>
        <d v="2021-04-26T19:50:57"/>
        <d v="2021-04-26T17:54:27"/>
        <d v="2021-04-26T15:55:37"/>
        <d v="2021-04-26T18:56:10"/>
        <d v="2021-04-26T22:03:46"/>
        <d v="2021-04-26T19:07:41"/>
        <d v="2021-04-26T17:07:51"/>
        <d v="2021-04-26T18:08:26"/>
        <d v="2021-04-26T16:09:35"/>
        <d v="2021-04-26T20:16:35"/>
        <d v="2021-04-26T20:18:14"/>
        <d v="2021-04-26T19:18:20"/>
        <d v="2021-04-26T22:20:05"/>
        <d v="2021-04-26T21:21:49"/>
        <d v="2021-04-26T19:22:59"/>
        <d v="2021-04-26T22:24:44"/>
        <d v="2021-04-26T20:25:54"/>
        <d v="2021-04-26T19:27:39"/>
        <d v="2021-04-26T20:28:14"/>
        <d v="2021-04-26T13:28:49"/>
        <d v="2021-04-26T16:32:53"/>
        <d v="2021-04-26T20:32:53"/>
        <d v="2021-04-26T21:35:48"/>
        <d v="2021-04-26T21:40:28"/>
        <d v="2021-04-26T22:43:23"/>
        <d v="2021-04-26T21:47:27"/>
        <d v="2021-04-26T20:49:12"/>
        <d v="2021-04-26T21:49:47"/>
        <d v="2021-04-26T22:50:22"/>
        <d v="2021-04-26T19:53:17"/>
        <d v="2021-04-26T20:56:12"/>
        <d v="2021-04-26T21:56:47"/>
        <d v="2021-04-26T20:58:31"/>
        <d v="2021-04-26T21:00:00"/>
        <d v="2021-04-26T20:00:16"/>
        <d v="2021-04-26T23:04:21"/>
        <d v="2021-04-27T00:04:56"/>
        <d v="2021-04-26T23:06:41"/>
        <d v="2021-04-26T21:07:51"/>
        <d v="2021-04-26T23:09:00"/>
        <d v="2021-04-26T21:10:10"/>
        <d v="2021-04-26T21:14:50"/>
        <d v="2021-04-26T21:19:30"/>
        <d v="2021-04-26T21:24:09"/>
        <d v="2021-04-26T23:25:19"/>
        <d v="2021-04-26T20:30:34"/>
        <d v="2021-04-26T21:31:09"/>
        <d v="2021-04-26T22:34:03"/>
        <d v="2021-04-26T22:36:23"/>
        <d v="2021-04-26T20:37:33"/>
        <d v="2021-04-26T20:38:24"/>
        <d v="2021-04-26T23:50:57"/>
        <d v="2021-04-26T21:52:07"/>
        <d v="2021-04-26T22:52:42"/>
        <d v="2021-04-26T21:54:27"/>
        <d v="2021-04-26T23:55:37"/>
        <d v="2021-04-26T23:02:01"/>
        <d v="2021-04-27T00:02:36"/>
        <d v="2021-04-26T22:04:48"/>
        <d v="2021-04-26T21:05:31"/>
        <d v="2021-04-26T22:06:06"/>
        <d v="2021-04-26T22:08:26"/>
        <d v="2021-04-26T22:09:07"/>
        <d v="2021-04-26T14:09:36"/>
        <d v="2021-04-26T22:10:45"/>
        <d v="2021-04-26T23:11:20"/>
        <d v="2021-04-26T21:12:30"/>
        <d v="2021-04-26T22:13:05"/>
        <d v="2021-04-26T23:13:40"/>
        <d v="2021-04-26T22:15:25"/>
        <d v="2021-04-26T23:18:20"/>
        <d v="2021-04-27T00:18:55"/>
        <d v="2021-04-26T18:20:10"/>
        <d v="2021-04-26T23:20:40"/>
        <d v="2021-04-26T22:22:24"/>
        <d v="2021-04-26T22:29:24"/>
        <d v="2021-04-27T00:30:34"/>
        <d v="2021-04-26T22:35:02"/>
        <d v="2021-04-27T00:42:13"/>
        <d v="2021-04-26T21:54:43"/>
        <d v="2021-04-26T22:55:02"/>
        <d v="2021-04-27T03:56:10"/>
        <d v="2021-04-27T00:57:36"/>
        <d v="2021-04-26T23:57:56"/>
        <d v="2021-04-26T22:59:41"/>
        <d v="2021-04-27T00:00:16"/>
        <d v="2021-04-27T01:00:51"/>
        <d v="2021-04-26T22:01:55"/>
        <d v="2021-04-26T18:06:06"/>
        <d v="2021-04-27T00:09:35"/>
        <d v="2021-04-27T01:12:30"/>
        <d v="2021-04-27T00:14:15"/>
        <d v="2021-04-26T23:16:00"/>
        <d v="2021-04-26T18:17:45"/>
        <d v="2021-04-26T18:20:05"/>
        <d v="2021-04-27T00:21:14"/>
        <d v="2021-04-27T00:28:14"/>
        <d v="2021-04-27T00:30:14"/>
        <d v="2021-04-26T22:31:44"/>
        <d v="2021-04-27T01:33:28"/>
        <d v="2021-04-26T23:34:38"/>
        <d v="2021-04-26T23:39:18"/>
        <d v="2021-04-27T00:39:53"/>
        <d v="2021-04-26T23:41:38"/>
        <d v="2021-04-27T01:42:14"/>
        <d v="2021-04-26T18:45:42"/>
        <d v="2021-04-26T22:45:42"/>
        <d v="2021-04-26T23:46:17"/>
        <d v="2021-04-26T22:48:02"/>
        <d v="2021-04-26T23:48:37"/>
        <d v="2021-04-27T01:52:07"/>
        <d v="2021-04-27T05:00:58"/>
        <d v="2021-04-27T02:03:46"/>
        <d v="2021-04-26T23:03:50"/>
        <d v="2021-04-27T02:03:50"/>
        <d v="2021-04-27T00:07:16"/>
        <d v="2021-04-27T01:07:51"/>
        <d v="2021-04-26T23:22:59"/>
        <d v="2021-04-27T00:23:34"/>
        <d v="2021-04-27T01:31:09"/>
        <d v="2021-04-27T08:35:31"/>
        <d v="2021-04-27T00:37:33"/>
        <d v="2021-04-26T19:41:38"/>
        <d v="2021-04-27T00:44:33"/>
        <d v="2021-04-26T20:46:52"/>
        <d v="2021-04-27T02:02:24"/>
        <d v="2021-04-27T01:10:10"/>
        <d v="2021-04-27T00:14:24"/>
        <d v="2021-04-27T00:16:35"/>
        <d v="2021-04-27T02:16:48"/>
        <d v="2021-04-27T06:18:43"/>
        <d v="2021-04-27T02:22:34"/>
        <d v="2021-04-27T00:35:13"/>
        <d v="2021-04-27T01:40:28"/>
        <d v="2021-04-27T01:42:48"/>
        <d v="2021-04-27T01:54:27"/>
        <d v="2021-04-27T02:13:55"/>
        <d v="2021-04-27T03:37:26"/>
        <d v="2021-04-26T19:48:37"/>
        <d v="2021-04-26T18:59:41"/>
        <d v="2021-04-27T03:05:46"/>
        <d v="2021-04-27T03:09:00"/>
        <d v="2021-04-27T03:24:29"/>
        <d v="2021-04-27T04:24:58"/>
        <d v="2021-04-26T19:42:14"/>
        <d v="2021-04-27T05:51:22"/>
        <d v="2021-04-26T18:52:42"/>
        <d v="2021-04-27T05:52:48"/>
        <d v="2021-04-27T14:59:41"/>
        <d v="2021-04-27T03:00:00"/>
        <d v="2021-04-27T06:04:19"/>
        <d v="2021-04-27T06:08:38"/>
        <d v="2021-04-27T11:20:40"/>
        <d v="2021-04-27T15:41:38"/>
        <d v="2021-04-27T00:49:12"/>
        <d v="2021-04-26T20:51:32"/>
        <d v="2021-04-27T04:06:14"/>
        <d v="2021-04-27T00:11:55"/>
        <d v="2021-04-26T20:14:15"/>
        <d v="2021-04-27T07:19:12"/>
        <d v="2021-04-27T05:24:00"/>
        <d v="2021-04-27T08:29:46"/>
        <d v="2021-04-27T04:49:26"/>
        <d v="2021-04-27T06:50:24"/>
        <d v="2021-04-27T06:12:58"/>
        <d v="2021-04-27T09:21:49"/>
        <d v="2021-04-27T00:46:52"/>
        <d v="2021-04-27T08:21:07"/>
        <d v="2021-04-27T07:53:17"/>
        <d v="2021-04-27T15:57:56"/>
        <d v="2021-04-26T21:59:06"/>
        <d v="2021-04-27T18:06:06"/>
        <d v="2021-04-27T12:07:16"/>
        <d v="2021-04-27T08:18:14"/>
        <d v="2021-04-27T10:27:04"/>
        <d v="2021-04-27T03:34:34"/>
        <d v="2021-04-26T23:36:58"/>
        <d v="2021-04-27T17:10:10"/>
        <d v="2021-04-27T12:14:15"/>
        <d v="2021-04-27T01:21:49"/>
        <d v="2021-04-27T09:26:29"/>
        <d v="2021-04-27T13:52:07"/>
        <d v="2021-04-27T12:53:52"/>
        <d v="2021-04-27T09:54:43"/>
        <d v="2021-04-27T13:07:51"/>
        <d v="2021-04-27T02:08:26"/>
        <d v="2021-04-27T18:08:26"/>
        <d v="2021-04-27T15:08:38"/>
        <d v="2021-04-27T14:17:45"/>
        <d v="2021-04-27T11:18:14"/>
        <d v="2021-04-27T18:20:05"/>
        <d v="2021-04-27T12:24:29"/>
        <d v="2021-04-27T11:28:19"/>
        <d v="2021-04-27T10:34:03"/>
        <d v="2021-04-27T10:37:55"/>
        <d v="2021-04-27T10:48:02"/>
        <d v="2021-04-27T10:50:22"/>
        <d v="2021-04-27T14:55:02"/>
        <d v="2021-04-27T12:56:12"/>
        <d v="2021-04-27T11:57:56"/>
        <d v="2021-04-27T17:00:51"/>
        <d v="2021-04-27T10:04:48"/>
        <d v="2021-04-27T11:08:10"/>
        <d v="2021-04-27T12:21:14"/>
        <d v="2021-04-27T13:22:05"/>
        <d v="2021-04-27T16:25:54"/>
        <d v="2021-04-27T11:29:59"/>
        <d v="2021-04-27T14:31:44"/>
        <d v="2021-04-27T17:42:48"/>
        <d v="2021-04-27T14:43:23"/>
        <d v="2021-04-27T12:44:33"/>
        <d v="2021-04-27T16:44:33"/>
        <d v="2021-04-27T16:51:32"/>
        <d v="2021-04-27T12:58:31"/>
        <d v="2021-04-27T14:06:06"/>
        <d v="2021-04-27T14:10:45"/>
        <d v="2021-04-27T18:10:45"/>
        <d v="2021-04-27T14:20:05"/>
        <d v="2021-04-27T06:24:29"/>
        <d v="2021-04-27T13:26:29"/>
        <d v="2021-04-27T12:30:34"/>
        <d v="2021-04-27T14:35:31"/>
        <d v="2021-04-27T11:41:38"/>
        <d v="2021-04-27T12:42:13"/>
        <d v="2021-04-27T13:47:27"/>
        <d v="2021-04-27T14:52:48"/>
        <d v="2021-04-27T18:57:21"/>
        <d v="2021-04-27T12:04:56"/>
        <d v="2021-04-27T12:11:55"/>
        <d v="2021-04-27T18:15:25"/>
        <d v="2021-04-27T16:16:35"/>
        <d v="2021-04-27T12:18:55"/>
        <d v="2021-04-27T13:19:30"/>
        <d v="2021-04-27T15:22:59"/>
        <d v="2021-04-27T21:26:29"/>
        <d v="2021-04-27T15:27:39"/>
        <d v="2021-04-27T12:28:14"/>
        <d v="2021-04-27T14:29:24"/>
        <d v="2021-04-27T15:33:07"/>
        <d v="2021-04-27T15:36:58"/>
        <d v="2021-04-27T16:37:33"/>
        <d v="2021-04-27T13:37:55"/>
        <d v="2021-04-27T15:39:18"/>
        <d v="2021-04-27T14:41:03"/>
        <d v="2021-04-27T15:53:17"/>
        <d v="2021-04-27T15:55:37"/>
        <d v="2021-04-27T17:12:30"/>
        <d v="2021-04-27T18:13:05"/>
        <d v="2021-04-27T22:13:05"/>
        <d v="2021-04-27T16:14:15"/>
        <d v="2021-04-27T17:14:50"/>
        <d v="2021-04-27T17:17:10"/>
        <d v="2021-04-27T18:17:45"/>
        <d v="2021-04-27T20:18:55"/>
        <d v="2021-04-27T17:19:30"/>
        <d v="2021-04-28T01:19:30"/>
        <d v="2021-04-27T19:20:40"/>
        <d v="2021-04-27T17:24:00"/>
        <d v="2021-04-27T18:24:44"/>
        <d v="2021-04-27T17:26:29"/>
        <d v="2021-04-27T18:27:04"/>
        <d v="2021-04-27T19:27:39"/>
        <d v="2021-04-27T17:28:49"/>
        <d v="2021-04-27T18:29:24"/>
        <d v="2021-04-27T19:29:59"/>
        <d v="2021-04-27T19:32:19"/>
        <d v="2021-04-27T16:32:53"/>
        <d v="2021-04-27T17:33:28"/>
        <d v="2021-04-27T17:34:05"/>
        <d v="2021-04-27T17:35:48"/>
        <d v="2021-04-27T18:36:23"/>
        <d v="2021-04-27T17:38:08"/>
        <d v="2021-04-27T18:38:43"/>
        <d v="2021-04-27T21:40:19"/>
        <d v="2021-04-27T17:40:28"/>
        <d v="2021-04-27T18:41:03"/>
        <d v="2021-04-27T18:43:23"/>
        <d v="2021-04-27T21:45:07"/>
        <d v="2021-04-27T17:45:07"/>
        <d v="2021-04-27T19:46:17"/>
        <d v="2021-04-27T16:46:52"/>
        <d v="2021-04-27T18:48:02"/>
        <d v="2021-04-27T12:48:58"/>
        <d v="2021-04-27T18:52:42"/>
        <d v="2021-04-27T19:53:17"/>
        <d v="2021-04-27T16:53:52"/>
        <d v="2021-04-27T17:54:27"/>
        <d v="2021-04-27T16:56:12"/>
        <d v="2021-04-27T19:57:56"/>
        <d v="2021-04-27T20:58:31"/>
        <d v="2021-04-27T17:59:06"/>
        <d v="2021-04-27T18:59:41"/>
        <d v="2021-04-27T19:02:01"/>
        <d v="2021-04-28T00:02:36"/>
        <d v="2021-04-27T19:04:21"/>
        <d v="2021-04-27T20:07:16"/>
        <d v="2021-04-27T19:09:00"/>
        <d v="2021-04-27T19:11:20"/>
        <d v="2021-04-27T20:11:55"/>
        <d v="2021-04-27T19:13:40"/>
        <d v="2021-04-27T19:16:00"/>
        <d v="2021-04-27T21:21:49"/>
        <d v="2021-04-27T18:22:24"/>
        <d v="2021-04-27T18:24:29"/>
        <d v="2021-04-27T20:25:54"/>
        <d v="2021-04-27T20:28:14"/>
        <d v="2021-04-27T18:31:44"/>
        <d v="2021-04-28T01:35:48"/>
        <d v="2021-04-27T20:37:33"/>
        <d v="2021-04-27T19:39:18"/>
        <d v="2021-04-27T19:41:38"/>
        <d v="2021-04-27T19:43:58"/>
        <d v="2021-04-27T20:44:33"/>
        <d v="2021-04-27T19:48:37"/>
        <d v="2021-04-27T20:49:12"/>
        <d v="2021-04-27T12:49:12"/>
        <d v="2021-04-27T18:50:22"/>
        <d v="2021-04-27T21:52:07"/>
        <d v="2021-04-27T18:55:02"/>
        <d v="2021-04-27T19:55:37"/>
        <d v="2021-04-28T00:56:10"/>
        <d v="2021-04-27T21:05:31"/>
        <d v="2021-04-27T19:06:41"/>
        <d v="2021-04-27T21:07:51"/>
        <d v="2021-04-27T21:10:10"/>
        <d v="2021-04-28T02:11:02"/>
        <d v="2021-04-27T21:12:30"/>
        <d v="2021-04-27T21:17:10"/>
        <d v="2021-04-27T19:18:20"/>
        <d v="2021-04-27T20:21:14"/>
        <d v="2021-04-27T19:22:59"/>
        <d v="2021-04-27T21:24:09"/>
        <d v="2021-04-27T21:28:49"/>
        <d v="2021-04-27T20:32:53"/>
        <d v="2021-04-27T21:33:28"/>
        <d v="2021-04-27T19:34:38"/>
        <d v="2021-04-27T21:38:08"/>
        <d v="2021-04-27T18:45:42"/>
        <d v="2021-04-27T20:46:52"/>
        <d v="2021-04-27T20:53:52"/>
        <d v="2021-04-27T22:57:21"/>
        <d v="2021-04-28T00:00:16"/>
        <d v="2021-04-27T13:00:51"/>
        <d v="2021-04-27T20:02:36"/>
        <d v="2021-04-27T22:03:46"/>
        <d v="2021-04-27T22:10:34"/>
        <d v="2021-04-28T00:11:55"/>
        <d v="2021-04-27T15:13:40"/>
        <d v="2021-04-27T21:14:50"/>
        <d v="2021-04-27T22:15:25"/>
        <d v="2021-04-27T20:16:35"/>
        <d v="2021-04-27T22:17:45"/>
        <d v="2021-04-27T19:17:46"/>
        <d v="2021-04-27T21:19:30"/>
        <d v="2021-04-28T01:22:05"/>
        <d v="2021-04-27T21:31:09"/>
        <d v="2021-04-27T22:34:03"/>
        <d v="2021-04-27T20:35:13"/>
        <d v="2021-04-27T21:35:48"/>
        <d v="2021-04-27T22:38:43"/>
        <d v="2021-04-27T20:42:13"/>
        <d v="2021-04-27T22:43:23"/>
        <d v="2021-04-27T20:44:10"/>
        <d v="2021-04-27T20:48:29"/>
        <d v="2021-04-27T21:49:47"/>
        <d v="2021-04-28T02:49:55"/>
        <d v="2021-04-27T22:52:42"/>
        <d v="2021-04-27T20:52:48"/>
        <d v="2021-04-27T22:55:02"/>
        <d v="2021-04-27T21:56:47"/>
        <d v="2021-04-27T20:58:34"/>
        <d v="2021-04-27T21:59:06"/>
        <d v="2021-04-27T23:02:01"/>
        <d v="2021-04-27T20:04:56"/>
        <d v="2021-04-27T22:06:06"/>
        <d v="2021-04-28T03:06:41"/>
        <d v="2021-04-27T22:08:26"/>
        <d v="2021-04-27T23:11:20"/>
        <d v="2021-04-27T13:24:09"/>
        <d v="2021-04-27T22:26:24"/>
        <d v="2021-04-27T22:29:24"/>
        <d v="2021-04-27T22:31:44"/>
        <d v="2021-04-27T21:40:28"/>
        <d v="2021-04-27T23:41:38"/>
        <d v="2021-04-27T21:42:48"/>
        <d v="2021-04-27T21:44:38"/>
        <d v="2021-04-27T15:46:17"/>
        <d v="2021-04-27T21:47:27"/>
        <d v="2021-04-27T23:48:37"/>
        <d v="2021-04-28T00:49:12"/>
        <d v="2021-04-28T00:50:24"/>
        <d v="2021-04-27T21:54:27"/>
        <d v="2021-04-27T23:55:37"/>
        <d v="2021-04-27T22:59:41"/>
        <d v="2021-04-27T21:03:11"/>
        <d v="2021-04-28T00:07:16"/>
        <d v="2021-04-27T17:07:51"/>
        <d v="2021-04-27T23:09:00"/>
        <d v="2021-04-27T22:10:45"/>
        <d v="2021-04-27T23:15:22"/>
        <d v="2021-04-28T00:16:35"/>
        <d v="2021-04-27T22:24:44"/>
        <d v="2021-04-28T02:27:04"/>
        <d v="2021-04-27T22:27:04"/>
        <d v="2021-04-27T17:31:09"/>
        <d v="2021-04-27T23:34:38"/>
        <d v="2021-04-27T22:36:23"/>
        <d v="2021-04-27T22:45:42"/>
        <d v="2021-04-27T23:53:17"/>
        <d v="2021-04-28T00:56:12"/>
        <d v="2021-04-27T23:05:17"/>
        <d v="2021-04-27T23:06:41"/>
        <d v="2021-04-28T01:07:51"/>
        <d v="2021-04-27T23:11:02"/>
        <d v="2021-04-27T23:13:40"/>
        <d v="2021-04-27T23:16:00"/>
        <d v="2021-04-27T23:18:20"/>
        <d v="2021-04-27T16:28:14"/>
        <d v="2021-04-27T23:29:59"/>
        <d v="2021-04-27T23:32:19"/>
        <d v="2021-04-27T23:36:58"/>
        <d v="2021-04-27T23:39:18"/>
        <d v="2021-04-28T00:42:13"/>
        <d v="2021-04-28T00:46:52"/>
        <d v="2021-04-27T17:47:27"/>
        <d v="2021-04-27T15:50:57"/>
        <d v="2021-04-28T00:51:32"/>
        <d v="2021-04-28T01:52:07"/>
        <d v="2021-04-27T20:00:16"/>
        <d v="2021-04-28T01:00:51"/>
        <d v="2021-04-28T00:14:15"/>
        <d v="2021-04-28T00:21:14"/>
        <d v="2021-04-28T00:23:02"/>
        <d v="2021-04-28T01:29:17"/>
        <d v="2021-04-28T01:33:28"/>
        <d v="2021-04-28T02:38:43"/>
        <d v="2021-04-27T16:49:12"/>
        <d v="2021-04-27T20:51:32"/>
        <d v="2021-04-28T02:03:46"/>
        <d v="2021-04-28T01:05:31"/>
        <d v="2021-04-28T01:21:49"/>
        <d v="2021-04-28T01:26:29"/>
        <d v="2021-04-28T00:28:14"/>
        <d v="2021-04-28T00:30:34"/>
        <d v="2021-04-28T01:31:09"/>
        <d v="2021-04-28T00:32:53"/>
        <d v="2021-04-28T01:42:48"/>
        <d v="2021-04-28T01:45:07"/>
        <d v="2021-04-28T01:47:27"/>
        <d v="2021-04-28T03:50:24"/>
        <d v="2021-04-28T01:24:09"/>
        <d v="2021-04-28T16:00:16"/>
        <d v="2021-04-28T15:02:01"/>
        <d v="2021-04-28T16:02:36"/>
        <d v="2021-04-28T17:03:11"/>
        <d v="2021-04-28T15:04:21"/>
        <d v="2021-04-28T16:04:56"/>
        <d v="2021-04-28T21:12:30"/>
        <d v="2021-04-28T22:13:05"/>
        <d v="2021-04-28T17:14:50"/>
        <d v="2021-04-28T13:14:50"/>
        <d v="2021-04-28T14:15:25"/>
        <d v="2021-04-28T18:18:43"/>
        <d v="2021-04-28T13:19:30"/>
        <d v="2021-04-28T14:22:24"/>
        <d v="2021-04-28T15:25:19"/>
        <d v="2021-04-28T14:27:04"/>
        <d v="2021-04-28T15:27:39"/>
        <d v="2021-04-28T15:29:59"/>
        <d v="2021-04-28T13:31:09"/>
        <d v="2021-04-28T16:35:13"/>
        <d v="2021-04-28T14:36:23"/>
        <d v="2021-04-28T16:37:33"/>
        <d v="2021-04-28T22:41:03"/>
        <d v="2021-04-28T14:43:23"/>
        <d v="2021-04-28T15:43:58"/>
        <d v="2021-04-28T16:46:52"/>
        <d v="2021-04-28T14:50:22"/>
        <d v="2021-04-28T16:51:32"/>
        <d v="2021-04-28T20:51:32"/>
        <d v="2021-04-28T18:52:42"/>
        <d v="2021-04-28T14:52:42"/>
        <d v="2021-04-28T15:53:17"/>
        <d v="2021-04-28T16:53:52"/>
        <d v="2021-04-28T14:55:02"/>
        <d v="2021-04-28T15:55:37"/>
        <d v="2021-04-28T14:57:21"/>
        <d v="2021-04-28T14:59:41"/>
        <d v="2021-04-28T18:01:26"/>
        <d v="2021-04-28T20:04:56"/>
        <d v="2021-04-28T18:06:06"/>
        <d v="2021-04-28T16:07:16"/>
        <d v="2021-04-28T21:07:51"/>
        <d v="2021-04-28T17:08:10"/>
        <d v="2021-04-28T18:08:26"/>
        <d v="2021-04-28T15:13:40"/>
        <d v="2021-04-28T16:16:35"/>
        <d v="2021-04-28T18:17:17"/>
        <d v="2021-04-28T16:18:55"/>
        <d v="2021-04-28T17:21:49"/>
        <d v="2021-04-28T17:24:09"/>
        <d v="2021-04-28T18:24:44"/>
        <d v="2021-04-28T17:26:29"/>
        <d v="2021-04-28T21:26:29"/>
        <d v="2021-04-28T14:29:24"/>
        <d v="2021-04-28T16:30:34"/>
        <d v="2021-04-28T17:31:09"/>
        <d v="2021-04-28T15:32:19"/>
        <d v="2021-04-28T16:32:53"/>
        <d v="2021-04-28T14:34:03"/>
        <d v="2021-04-28T17:34:05"/>
        <d v="2021-04-28T15:36:58"/>
        <d v="2021-04-28T19:36:58"/>
        <d v="2021-04-28T15:41:38"/>
        <d v="2021-04-28T16:44:33"/>
        <d v="2021-04-28T17:47:27"/>
        <d v="2021-04-28T14:48:02"/>
        <d v="2021-04-28T17:49:47"/>
        <d v="2021-04-28T15:50:57"/>
        <d v="2021-04-28T17:54:27"/>
        <d v="2021-04-28T17:56:47"/>
        <d v="2021-04-28T17:59:06"/>
        <d v="2021-04-28T17:05:31"/>
        <d v="2021-04-29T01:10:10"/>
        <d v="2021-04-28T18:10:45"/>
        <d v="2021-04-28T17:12:30"/>
        <d v="2021-04-28T18:13:05"/>
        <d v="2021-04-28T20:14:15"/>
        <d v="2021-04-29T00:14:15"/>
        <d v="2021-04-28T18:15:25"/>
        <d v="2021-04-28T15:16:00"/>
        <d v="2021-04-28T21:17:10"/>
        <d v="2021-04-28T19:18:20"/>
        <d v="2021-04-28T18:20:05"/>
        <d v="2021-04-28T18:22:24"/>
        <d v="2021-04-28T16:23:34"/>
        <d v="2021-04-28T17:28:49"/>
        <d v="2021-04-28T18:29:24"/>
        <d v="2021-04-28T18:31:44"/>
        <d v="2021-04-28T17:33:28"/>
        <d v="2021-04-28T18:36:23"/>
        <d v="2021-04-28T20:37:33"/>
        <d v="2021-04-28T18:38:43"/>
        <d v="2021-04-28T15:39:18"/>
        <d v="2021-04-28T19:41:38"/>
        <d v="2021-04-28T18:48:02"/>
        <d v="2021-04-28T15:48:37"/>
        <d v="2021-04-28T16:49:12"/>
        <d v="2021-04-28T18:50:22"/>
        <d v="2021-04-28T22:52:42"/>
        <d v="2021-04-28T18:55:02"/>
        <d v="2021-04-28T16:56:12"/>
        <d v="2021-04-28T15:59:02"/>
        <d v="2021-04-28T17:00:51"/>
        <d v="2021-04-28T19:06:41"/>
        <d v="2021-04-28T23:06:41"/>
        <d v="2021-04-28T16:09:35"/>
        <d v="2021-04-28T17:10:10"/>
        <d v="2021-04-28T19:16:00"/>
        <d v="2021-04-28T17:19:30"/>
        <d v="2021-04-28T19:20:40"/>
        <d v="2021-04-28T16:21:14"/>
        <d v="2021-04-28T18:24:29"/>
        <d v="2021-04-28T19:25:19"/>
        <d v="2021-04-28T18:27:04"/>
        <d v="2021-04-28T19:27:39"/>
        <d v="2021-04-28T23:27:39"/>
        <d v="2021-04-28T19:32:19"/>
        <d v="2021-04-28T19:34:38"/>
        <d v="2021-04-28T22:36:23"/>
        <d v="2021-04-28T18:41:03"/>
        <d v="2021-04-28T19:46:17"/>
        <d v="2021-04-28T16:48:00"/>
        <d v="2021-04-28T21:49:47"/>
        <d v="2021-04-28T19:50:57"/>
        <d v="2021-04-28T23:50:57"/>
        <d v="2021-04-28T19:57:56"/>
        <d v="2021-04-28T16:58:31"/>
        <d v="2021-04-28T18:59:41"/>
        <d v="2021-04-28T20:00:16"/>
        <d v="2021-04-28T19:02:01"/>
        <d v="2021-04-29T00:02:36"/>
        <d v="2021-04-28T17:07:51"/>
        <d v="2021-04-28T19:09:00"/>
        <d v="2021-04-28T21:14:50"/>
        <d v="2021-04-28T20:18:55"/>
        <d v="2021-04-29T00:23:34"/>
        <d v="2021-04-28T21:24:09"/>
        <d v="2021-04-28T20:25:54"/>
        <d v="2021-04-28T23:29:59"/>
        <d v="2021-04-28T18:34:03"/>
        <d v="2021-04-28T20:35:13"/>
        <d v="2021-04-28T21:37:26"/>
        <d v="2021-04-28T20:42:13"/>
        <d v="2021-04-28T19:42:14"/>
        <d v="2021-04-28T17:42:48"/>
        <d v="2021-04-28T18:43:23"/>
        <d v="2021-04-28T19:43:58"/>
        <d v="2021-04-28T20:44:33"/>
        <d v="2021-04-28T17:45:07"/>
        <d v="2021-04-28T18:45:42"/>
        <d v="2021-04-28T20:46:52"/>
        <d v="2021-04-28T20:49:12"/>
        <d v="2021-04-28T19:53:17"/>
        <d v="2021-04-28T18:57:21"/>
        <d v="2021-04-28T19:04:21"/>
        <d v="2021-04-28T20:07:16"/>
        <d v="2021-04-29T00:07:16"/>
        <d v="2021-04-28T20:09:35"/>
        <d v="2021-04-28T20:11:55"/>
        <d v="2021-04-28T19:13:40"/>
        <d v="2021-04-28T22:15:25"/>
        <d v="2021-04-28T20:16:35"/>
        <d v="2021-04-28T18:17:45"/>
        <d v="2021-04-28T21:19:30"/>
        <d v="2021-04-28T19:22:59"/>
        <d v="2021-04-28T21:25:55"/>
        <d v="2021-04-28T19:29:59"/>
        <d v="2021-04-28T20:30:34"/>
        <d v="2021-04-29T01:33:36"/>
        <d v="2021-04-28T21:40:28"/>
        <d v="2021-04-28T21:45:07"/>
        <d v="2021-04-28T21:47:27"/>
        <d v="2021-04-28T19:48:37"/>
        <d v="2021-04-28T19:49:26"/>
        <d v="2021-04-28T21:52:07"/>
        <d v="2021-04-28T20:53:52"/>
        <d v="2021-04-28T19:55:37"/>
        <d v="2021-04-28T22:01:26"/>
        <d v="2021-04-28T21:03:11"/>
        <d v="2021-04-28T21:05:31"/>
        <d v="2021-04-28T16:06:14"/>
        <d v="2021-04-28T19:11:20"/>
        <d v="2021-04-28T21:14:24"/>
        <d v="2021-04-28T22:17:45"/>
        <d v="2021-04-29T02:20:05"/>
        <d v="2021-04-28T20:21:14"/>
        <d v="2021-04-28T19:22:05"/>
        <d v="2021-04-28T20:23:34"/>
        <d v="2021-04-28T20:26:53"/>
        <d v="2021-04-28T21:28:49"/>
        <d v="2021-04-28T20:32:53"/>
        <d v="2021-04-28T19:33:36"/>
        <d v="2021-04-28T15:34:38"/>
        <d v="2021-04-28T21:38:08"/>
        <d v="2021-04-28T19:39:18"/>
        <d v="2021-04-28T20:39:53"/>
        <d v="2021-04-28T21:50:24"/>
        <d v="2021-04-28T20:56:12"/>
        <d v="2021-04-28T22:57:21"/>
        <d v="2021-04-28T21:00:51"/>
        <d v="2021-04-28T23:02:01"/>
        <d v="2021-04-28T20:02:36"/>
        <d v="2021-04-28T22:03:46"/>
        <d v="2021-04-28T23:09:00"/>
        <d v="2021-04-28T21:10:10"/>
        <d v="2021-04-28T23:16:00"/>
        <d v="2021-04-29T00:18:55"/>
        <d v="2021-04-28T22:20:05"/>
        <d v="2021-04-28T23:22:59"/>
        <d v="2021-04-28T22:27:04"/>
        <d v="2021-04-28T20:28:14"/>
        <d v="2021-04-28T21:31:09"/>
        <d v="2021-04-28T22:31:44"/>
        <d v="2021-04-28T21:33:28"/>
        <d v="2021-04-28T23:35:31"/>
        <d v="2021-04-28T21:35:48"/>
        <d v="2021-04-28T23:39:50"/>
        <d v="2021-04-28T23:43:58"/>
        <d v="2021-04-28T22:45:42"/>
        <d v="2021-04-28T20:54:14"/>
        <d v="2021-04-28T21:54:27"/>
        <d v="2021-04-29T00:58:31"/>
        <d v="2021-04-28T21:59:06"/>
        <d v="2021-04-29T00:00:16"/>
        <d v="2021-04-28T23:04:21"/>
        <d v="2021-04-28T22:10:45"/>
        <d v="2021-04-28T23:11:20"/>
        <d v="2021-04-28T21:21:49"/>
        <d v="2021-04-28T22:22:24"/>
        <d v="2021-04-28T22:24:44"/>
        <d v="2021-04-29T00:25:54"/>
        <d v="2021-04-29T00:28:14"/>
        <d v="2021-04-28T22:29:24"/>
        <d v="2021-04-28T23:32:19"/>
        <d v="2021-04-28T23:34:38"/>
        <d v="2021-04-29T00:39:53"/>
        <d v="2021-04-28T23:41:38"/>
        <d v="2021-04-29T00:42:13"/>
        <d v="2021-04-29T05:52:48"/>
        <d v="2021-04-28T23:53:17"/>
        <d v="2021-04-29T00:53:52"/>
        <d v="2021-04-28T22:55:02"/>
        <d v="2021-04-29T00:56:12"/>
        <d v="2021-04-28T23:57:56"/>
        <d v="2021-04-29T00:11:31"/>
        <d v="2021-04-29T00:11:55"/>
        <d v="2021-04-29T01:14:53"/>
        <d v="2021-04-28T23:18:20"/>
        <d v="2021-04-28T22:22:05"/>
        <d v="2021-04-29T00:32:53"/>
        <d v="2021-04-28T23:39:18"/>
        <d v="2021-04-28T22:40:48"/>
        <d v="2021-04-28T18:43:12"/>
        <d v="2021-04-28T23:46:17"/>
        <d v="2021-04-28T22:48:02"/>
        <d v="2021-04-29T00:48:58"/>
        <d v="2021-04-28T23:58:34"/>
        <d v="2021-04-28T22:59:41"/>
        <d v="2021-04-29T01:03:11"/>
        <d v="2021-04-29T02:03:50"/>
        <d v="2021-04-29T01:07:51"/>
        <d v="2021-04-28T15:18:20"/>
        <d v="2021-04-29T01:42:14"/>
        <d v="2021-04-28T15:51:50"/>
        <d v="2021-04-29T05:55:41"/>
        <d v="2021-04-29T00:56:10"/>
        <d v="2021-04-29T02:25:26"/>
        <d v="2021-04-29T01:28:49"/>
        <d v="2021-04-28T21:42:48"/>
        <d v="2021-04-29T02:43:23"/>
        <d v="2021-04-29T03:43:58"/>
        <d v="2021-04-29T02:45:36"/>
        <d v="2021-04-29T01:47:27"/>
        <d v="2021-04-29T01:52:07"/>
        <d v="2021-04-28T21:56:47"/>
        <d v="2021-04-29T03:00:00"/>
        <d v="2021-04-28T22:09:07"/>
        <d v="2021-04-29T10:59:31"/>
        <d v="2021-04-28T23:02:24"/>
        <d v="2021-04-29T05:06:43"/>
        <d v="2021-04-29T00:09:35"/>
        <d v="2021-04-29T05:15:22"/>
        <d v="2021-04-29T00:16:35"/>
        <d v="2021-04-29T06:20:10"/>
        <d v="2021-04-29T06:57:36"/>
        <d v="2021-04-29T07:03:22"/>
        <d v="2021-04-29T06:48:58"/>
        <d v="2021-04-29T07:36:29"/>
        <d v="2021-04-29T13:52:07"/>
        <d v="2021-04-29T14:03:46"/>
        <d v="2021-04-29T09:05:46"/>
        <d v="2021-04-29T07:14:53"/>
        <d v="2021-04-28T23:25:19"/>
        <d v="2021-04-29T09:27:22"/>
        <d v="2021-04-29T17:40:28"/>
        <d v="2021-04-29T08:45:36"/>
        <d v="2021-04-29T11:58:34"/>
        <d v="2021-04-29T10:03:46"/>
        <d v="2021-04-29T09:04:19"/>
        <d v="2021-04-29T10:13:26"/>
        <d v="2021-04-29T10:15:25"/>
        <d v="2021-04-29T10:17:46"/>
        <d v="2021-04-29T08:18:14"/>
        <d v="2021-04-29T09:18:43"/>
        <d v="2021-04-29T00:21:14"/>
        <d v="2021-04-29T10:26:24"/>
        <d v="2021-04-29T10:27:50"/>
        <d v="2021-04-29T10:35:02"/>
        <d v="2021-04-29T00:37:33"/>
        <d v="2021-04-29T16:51:32"/>
        <d v="2021-04-29T14:57:21"/>
        <d v="2021-04-29T14:01:26"/>
        <d v="2021-04-29T16:04:56"/>
        <d v="2021-04-29T11:09:36"/>
        <d v="2021-04-29T19:11:20"/>
        <d v="2021-04-29T12:11:55"/>
        <d v="2021-04-29T16:12:00"/>
        <d v="2021-04-29T10:14:53"/>
        <d v="2021-04-29T13:21:49"/>
        <d v="2021-04-29T21:33:28"/>
        <d v="2021-04-29T18:38:43"/>
        <d v="2021-04-29T10:41:03"/>
        <d v="2021-04-29T09:41:46"/>
        <d v="2021-04-29T17:45:07"/>
        <d v="2021-04-29T13:12:30"/>
        <d v="2021-04-29T13:17:10"/>
        <d v="2021-04-29T19:18:20"/>
        <d v="2021-04-29T20:23:34"/>
        <d v="2021-04-29T21:28:49"/>
        <d v="2021-04-29T16:30:34"/>
        <d v="2021-04-29T13:35:02"/>
        <d v="2021-04-29T11:36:58"/>
        <d v="2021-04-29T14:41:03"/>
        <d v="2021-04-29T13:42:48"/>
        <d v="2021-04-29T18:48:02"/>
        <d v="2021-04-29T13:50:53"/>
        <d v="2021-04-29T21:56:47"/>
        <d v="2021-04-29T17:59:06"/>
        <d v="2021-04-29T17:00:51"/>
        <d v="2021-04-29T16:02:36"/>
        <d v="2021-04-29T18:03:46"/>
        <d v="2021-04-29T14:06:06"/>
        <d v="2021-04-29T19:13:40"/>
        <d v="2021-04-29T13:14:53"/>
        <d v="2021-04-29T12:25:54"/>
        <d v="2021-04-29T13:33:28"/>
        <d v="2021-04-29T17:38:08"/>
        <d v="2021-04-29T20:42:13"/>
        <d v="2021-04-29T18:43:23"/>
        <d v="2021-04-29T11:43:58"/>
        <d v="2021-04-29T12:44:33"/>
        <d v="2021-04-29T14:45:42"/>
        <d v="2021-04-29T18:45:42"/>
        <d v="2021-04-29T14:48:02"/>
        <d v="2021-04-29T12:50:24"/>
        <d v="2021-04-29T15:53:17"/>
        <d v="2021-04-29T12:53:52"/>
        <d v="2021-04-29T13:56:47"/>
        <d v="2021-04-29T14:59:41"/>
        <d v="2021-04-29T18:59:41"/>
        <d v="2021-04-29T15:04:21"/>
        <d v="2021-04-29T13:07:51"/>
        <d v="2021-04-29T12:09:35"/>
        <d v="2021-04-29T12:11:31"/>
        <d v="2021-04-29T13:13:26"/>
        <d v="2021-04-29T14:17:45"/>
        <d v="2021-04-29T13:19:12"/>
        <d v="2021-04-29T15:25:19"/>
        <d v="2021-04-29T16:28:14"/>
        <d v="2021-04-29T14:31:44"/>
        <d v="2021-04-29T18:31:44"/>
        <d v="2021-04-29T15:32:19"/>
        <d v="2021-04-29T14:34:03"/>
        <d v="2021-04-29T16:37:33"/>
        <d v="2021-04-29T14:38:43"/>
        <d v="2021-04-29T15:39:18"/>
        <d v="2021-04-29T15:41:38"/>
        <d v="2021-04-29T15:43:58"/>
        <d v="2021-04-29T15:46:17"/>
        <d v="2021-04-29T20:46:52"/>
        <d v="2021-04-29T21:47:27"/>
        <d v="2021-04-29T15:48:37"/>
        <d v="2021-04-29T15:55:37"/>
        <d v="2021-04-29T13:56:38"/>
        <d v="2021-04-29T13:00:51"/>
        <d v="2021-04-29T22:06:06"/>
        <d v="2021-04-29T15:06:41"/>
        <d v="2021-04-29T14:08:26"/>
        <d v="2021-04-29T16:09:07"/>
        <d v="2021-04-29T16:09:35"/>
        <d v="2021-04-29T14:10:45"/>
        <d v="2021-04-29T15:11:20"/>
        <d v="2021-04-29T16:11:55"/>
        <d v="2021-04-29T17:17:10"/>
        <d v="2021-04-29T15:21:36"/>
        <d v="2021-04-29T20:22:34"/>
        <d v="2021-04-29T15:27:39"/>
        <d v="2021-04-29T14:29:24"/>
        <d v="2021-04-29T22:29:24"/>
        <d v="2021-04-29T16:32:53"/>
        <d v="2021-04-29T17:33:28"/>
        <d v="2021-04-29T16:35:13"/>
        <d v="2021-04-29T20:35:13"/>
        <d v="2021-04-29T17:47:27"/>
        <d v="2021-04-29T19:48:37"/>
        <d v="2021-04-29T13:49:26"/>
        <d v="2021-04-29T14:52:42"/>
        <d v="2021-04-29T16:01:55"/>
        <d v="2021-04-29T21:03:11"/>
        <d v="2021-04-29T16:07:16"/>
        <d v="2021-04-29T17:12:30"/>
        <d v="2021-04-29T16:14:15"/>
        <d v="2021-04-29T17:14:50"/>
        <d v="2021-04-29T16:16:35"/>
        <d v="2021-04-29T20:16:35"/>
        <d v="2021-04-29T15:18:20"/>
        <d v="2021-04-29T16:18:55"/>
        <d v="2021-04-29T17:19:30"/>
        <d v="2021-04-29T17:21:07"/>
        <d v="2021-04-29T16:21:14"/>
        <d v="2021-04-29T14:22:24"/>
        <d v="2021-04-29T15:22:59"/>
        <d v="2021-04-29T16:23:34"/>
        <d v="2021-04-29T16:25:54"/>
        <d v="2021-04-29T17:26:29"/>
        <d v="2021-04-29T18:27:04"/>
        <d v="2021-04-29T20:28:14"/>
        <d v="2021-04-29T11:28:19"/>
        <d v="2021-04-29T20:32:53"/>
        <d v="2021-04-29T15:34:38"/>
        <d v="2021-04-29T14:36:23"/>
        <d v="2021-04-29T15:36:58"/>
        <d v="2021-04-29T22:38:43"/>
        <d v="2021-04-29T16:39:53"/>
        <d v="2021-04-29T14:43:23"/>
        <d v="2021-04-29T16:44:33"/>
        <d v="2021-04-29T16:46:52"/>
        <d v="2021-04-29T20:49:12"/>
        <d v="2021-04-29T17:54:27"/>
        <d v="2021-04-29T17:56:47"/>
        <d v="2021-04-29T15:57:56"/>
        <d v="2021-04-29T16:58:31"/>
        <d v="2021-04-29T16:00:16"/>
        <d v="2021-04-29T15:02:01"/>
        <d v="2021-04-29T16:06:14"/>
        <d v="2021-04-29T22:08:26"/>
        <d v="2021-04-29T19:09:00"/>
        <d v="2021-04-30T03:11:31"/>
        <d v="2021-04-29T18:13:05"/>
        <d v="2021-04-29T18:15:25"/>
        <d v="2021-04-29T15:16:00"/>
        <d v="2021-04-29T19:16:00"/>
        <d v="2021-04-29T20:21:14"/>
        <d v="2021-04-29T17:24:09"/>
        <d v="2021-04-29T18:24:44"/>
        <d v="2021-04-29T19:25:19"/>
        <d v="2021-04-29T15:28:48"/>
        <d v="2021-04-29T17:28:49"/>
        <d v="2021-04-29T18:29:24"/>
        <d v="2021-04-29T17:31:09"/>
        <d v="2021-04-29T16:32:10"/>
        <d v="2021-04-29T18:34:03"/>
        <d v="2021-04-29T19:34:38"/>
        <d v="2021-04-29T20:39:53"/>
        <d v="2021-04-29T18:41:03"/>
        <d v="2021-04-29T17:42:48"/>
        <d v="2021-04-29T18:50:22"/>
        <d v="2021-04-29T17:52:07"/>
        <d v="2021-04-29T18:52:42"/>
        <d v="2021-04-29T16:53:52"/>
        <d v="2021-04-29T18:57:21"/>
        <d v="2021-04-30T04:03:22"/>
        <d v="2021-04-29T17:05:31"/>
        <d v="2021-04-29T19:06:41"/>
        <d v="2021-04-29T17:10:10"/>
        <d v="2021-04-29T17:12:29"/>
        <d v="2021-04-29T18:17:17"/>
        <d v="2021-04-29T18:17:45"/>
        <d v="2021-04-29T18:20:05"/>
        <d v="2021-04-29T19:20:40"/>
        <d v="2021-04-29T16:33:36"/>
        <d v="2021-04-29T17:41:17"/>
        <d v="2021-04-29T16:42:13"/>
        <d v="2021-04-29T16:49:12"/>
        <d v="2021-04-29T17:49:47"/>
        <d v="2021-04-29T16:50:53"/>
        <d v="2021-04-29T16:53:46"/>
        <d v="2021-04-29T18:55:02"/>
        <d v="2021-04-29T19:55:37"/>
        <d v="2021-04-29T23:55:37"/>
        <d v="2021-04-29T16:56:12"/>
        <d v="2021-04-29T20:00:16"/>
        <d v="2021-04-29T19:02:01"/>
        <d v="2021-04-29T23:02:01"/>
        <d v="2021-04-29T17:03:11"/>
        <d v="2021-04-29T19:04:21"/>
        <d v="2021-04-29T21:05:31"/>
        <d v="2021-04-29T20:07:16"/>
        <d v="2021-04-30T00:07:16"/>
        <d v="2021-04-29T18:10:45"/>
        <d v="2021-04-30T00:11:55"/>
        <d v="2021-04-30T01:12:30"/>
        <d v="2021-04-29T20:14:15"/>
        <d v="2021-04-29T17:21:49"/>
        <d v="2021-04-29T20:28:19"/>
        <d v="2021-04-29T19:29:59"/>
        <d v="2021-04-29T20:30:34"/>
        <d v="2021-04-29T20:37:33"/>
        <d v="2021-04-29T21:38:08"/>
        <d v="2021-04-29T13:40:48"/>
        <d v="2021-04-29T20:44:33"/>
        <d v="2021-04-29T19:50:57"/>
        <d v="2021-04-29T17:52:48"/>
        <d v="2021-04-29T19:53:17"/>
        <d v="2021-04-29T20:56:12"/>
        <d v="2021-04-29T21:00:51"/>
        <d v="2021-04-29T18:01:26"/>
        <d v="2021-04-29T22:01:26"/>
        <d v="2021-04-29T20:02:36"/>
        <d v="2021-04-29T22:03:46"/>
        <d v="2021-04-29T18:06:06"/>
        <d v="2021-04-29T21:07:51"/>
        <d v="2021-04-29T20:08:10"/>
        <d v="2021-04-29T20:09:35"/>
        <d v="2021-04-30T00:09:35"/>
        <d v="2021-04-29T20:11:55"/>
        <d v="2021-04-29T19:13:26"/>
        <d v="2021-04-29T21:15:50"/>
        <d v="2021-04-29T21:17:10"/>
        <d v="2021-04-29T18:25:55"/>
        <d v="2021-04-29T21:31:09"/>
        <d v="2021-04-29T19:32:19"/>
        <d v="2021-04-29T21:35:48"/>
        <d v="2021-04-29T17:36:58"/>
        <d v="2021-04-29T19:36:58"/>
        <d v="2021-04-29T21:40:28"/>
        <d v="2021-04-29T21:45:07"/>
        <d v="2021-04-29T19:46:17"/>
        <d v="2021-04-29T21:52:07"/>
        <d v="2021-04-29T23:53:17"/>
        <d v="2021-04-29T21:54:27"/>
        <d v="2021-04-29T20:58:31"/>
        <d v="2021-04-29T20:04:56"/>
        <d v="2021-04-29T21:10:10"/>
        <d v="2021-04-29T21:12:30"/>
        <d v="2021-04-30T00:14:15"/>
        <d v="2021-04-30T01:14:50"/>
        <d v="2021-04-29T22:15:25"/>
        <d v="2021-04-29T23:18:20"/>
        <d v="2021-04-29T19:22:59"/>
        <d v="2021-04-29T20:25:54"/>
        <d v="2021-04-29T21:26:29"/>
        <d v="2021-04-29T22:27:04"/>
        <d v="2021-04-29T23:27:39"/>
        <d v="2021-04-29T22:36:29"/>
        <d v="2021-04-29T19:39:18"/>
        <d v="2021-04-29T19:41:38"/>
        <d v="2021-04-29T21:42:48"/>
        <d v="2021-04-29T19:46:34"/>
        <d v="2021-04-29T22:48:02"/>
        <d v="2021-04-29T23:48:37"/>
        <d v="2021-04-29T22:55:02"/>
        <d v="2021-04-29T20:57:07"/>
        <d v="2021-04-29T19:57:56"/>
        <d v="2021-04-29T21:59:06"/>
        <d v="2021-04-29T13:59:06"/>
        <d v="2021-04-29T22:59:41"/>
        <d v="2021-04-29T23:09:00"/>
        <d v="2021-04-29T21:14:50"/>
        <d v="2021-04-29T22:17:45"/>
        <d v="2021-04-29T20:18:55"/>
        <d v="2021-04-29T21:19:30"/>
        <d v="2021-04-29T21:24:09"/>
        <d v="2021-04-29T13:26:29"/>
        <d v="2021-04-29T22:31:44"/>
        <d v="2021-04-29T22:36:23"/>
        <d v="2021-04-29T20:36:58"/>
        <d v="2021-04-29T23:36:58"/>
        <d v="2021-04-29T23:41:38"/>
        <d v="2021-04-29T21:49:47"/>
        <d v="2021-04-29T23:50:57"/>
        <d v="2021-04-30T00:51:32"/>
        <d v="2021-04-29T20:53:52"/>
        <d v="2021-04-30T00:56:12"/>
        <d v="2021-04-30T02:01:26"/>
        <d v="2021-04-29T21:02:53"/>
        <d v="2021-04-30T01:03:11"/>
        <d v="2021-04-30T00:04:56"/>
        <d v="2021-04-29T23:13:40"/>
        <d v="2021-04-29T23:16:00"/>
        <d v="2021-04-29T22:20:05"/>
        <d v="2021-04-29T23:20:40"/>
        <d v="2021-04-30T01:17:10"/>
        <d v="2021-04-30T01:00:51"/>
        <d v="2021-04-30T00:02:36"/>
        <d v="2021-04-30T00:42:13"/>
        <d v="2021-04-30T00:00:16"/>
        <d v="2021-04-30T01:05:31"/>
        <d v="2021-04-29T17:07:51"/>
        <d v="2021-04-30T02:15:25"/>
        <d v="2021-04-30T01:19:30"/>
        <d v="2021-04-30T02:20:05"/>
        <d v="2021-04-30T00:21:14"/>
        <d v="2021-04-30T01:28:49"/>
        <d v="2021-04-30T01:31:09"/>
        <d v="2021-04-30T00:32:53"/>
        <d v="2021-04-30T00:33:07"/>
        <d v="2021-04-30T00:39:53"/>
        <d v="2021-04-30T02:44:10"/>
        <d v="2021-04-30T02:51:22"/>
        <d v="2021-04-30T02:52:42"/>
        <d v="2021-04-30T01:54:27"/>
        <d v="2021-04-30T01:07:51"/>
        <d v="2021-04-30T13:07:51"/>
        <d v="2021-04-29T22:13:05"/>
        <d v="2021-04-30T02:19:41"/>
        <d v="2021-04-30T02:22:24"/>
        <d v="2021-04-30T03:23:02"/>
        <d v="2021-04-30T01:26:29"/>
        <d v="2021-04-30T02:29:24"/>
        <d v="2021-04-30T01:33:36"/>
        <d v="2021-04-30T04:33:36"/>
        <d v="2021-04-30T01:37:55"/>
        <d v="2021-04-30T02:38:43"/>
        <d v="2021-04-30T01:43:41"/>
        <d v="2021-04-30T02:47:02"/>
        <d v="2021-04-30T01:47:27"/>
        <d v="2021-04-30T03:48:58"/>
        <d v="2021-04-29T22:50:53"/>
        <d v="2021-04-30T02:57:21"/>
        <d v="2021-04-30T03:59:02"/>
        <d v="2021-04-30T02:09:36"/>
        <d v="2021-04-30T11:20:40"/>
        <d v="2021-04-30T04:26:24"/>
        <d v="2021-04-30T06:28:48"/>
        <d v="2021-04-29T22:41:03"/>
        <d v="2021-04-29T22:43:41"/>
        <d v="2021-04-30T00:23:34"/>
        <d v="2021-04-30T12:25:55"/>
        <d v="2021-04-30T05:34:05"/>
        <d v="2021-04-30T03:46:17"/>
        <d v="2021-04-30T03:50:24"/>
        <d v="2021-04-30T05:52:48"/>
        <d v="2021-04-30T05:02:24"/>
        <d v="2021-04-30T13:06:14"/>
        <d v="2021-04-30T05:19:41"/>
        <d v="2021-04-30T07:40:48"/>
        <d v="2021-04-30T06:44:38"/>
        <d v="2021-04-30T07:53:46"/>
        <d v="2021-04-30T08:02:24"/>
        <d v="2021-04-30T06:04:19"/>
        <d v="2021-04-30T11:22:34"/>
        <d v="2021-04-30T06:34:34"/>
        <d v="2021-04-30T12:35:13"/>
        <d v="2021-04-30T07:43:41"/>
        <d v="2021-04-30T17:03:11"/>
        <d v="2021-04-30T10:03:22"/>
        <d v="2021-04-30T13:09:07"/>
        <d v="2021-04-30T13:14:50"/>
        <d v="2021-04-30T10:22:05"/>
        <d v="2021-04-29T23:32:19"/>
        <d v="2021-04-30T15:36:58"/>
        <d v="2021-04-30T15:41:38"/>
        <d v="2021-04-30T18:43:23"/>
        <d v="2021-04-30T18:50:22"/>
        <d v="2021-04-29T22:52:42"/>
        <d v="2021-04-30T12:00:00"/>
        <d v="2021-04-29T23:09:36"/>
        <d v="2021-04-30T12:17:17"/>
        <d v="2021-04-30T16:23:34"/>
        <d v="2021-04-30T07:30:43"/>
        <d v="2021-04-30T08:36:58"/>
        <d v="2021-04-30T14:43:23"/>
        <d v="2021-04-30T19:43:58"/>
        <d v="2021-04-30T17:49:47"/>
        <d v="2021-04-30T15:55:37"/>
        <d v="2021-04-30T12:04:56"/>
        <d v="2021-04-30T11:11:02"/>
        <d v="2021-04-30T10:13:05"/>
        <d v="2021-04-30T20:35:13"/>
        <d v="2021-04-30T09:35:48"/>
        <d v="2021-04-30T15:53:17"/>
        <d v="2021-04-30T19:53:17"/>
        <d v="2021-04-30T15:57:56"/>
        <d v="2021-04-30T16:00:16"/>
        <d v="2021-04-30T17:05:31"/>
        <d v="2021-04-30T02:08:26"/>
        <d v="2021-04-30T12:08:38"/>
        <d v="2021-04-30T11:11:20"/>
        <d v="2021-04-30T21:12:30"/>
        <d v="2021-04-30T16:16:35"/>
        <d v="2021-04-30T12:18:55"/>
        <d v="2021-04-30T05:21:07"/>
        <d v="2021-04-30T14:27:04"/>
        <d v="2021-04-30T15:27:39"/>
        <d v="2021-04-30T21:33:28"/>
        <d v="2021-04-30T15:39:18"/>
        <d v="2021-04-30T11:41:17"/>
        <d v="2021-04-30T13:45:07"/>
        <d v="2021-04-30T16:46:52"/>
        <d v="2021-04-30T10:48:02"/>
        <d v="2021-04-30T14:50:22"/>
        <d v="2021-04-30T09:56:10"/>
        <d v="2021-04-30T12:58:31"/>
        <d v="2021-04-30T21:00:51"/>
        <d v="2021-04-30T17:00:51"/>
        <d v="2021-04-30T12:01:26"/>
        <d v="2021-04-30T12:07:16"/>
        <d v="2021-04-30T15:13:40"/>
        <d v="2021-04-30T17:24:09"/>
        <d v="2021-04-30T13:26:24"/>
        <d v="2021-04-30T11:34:05"/>
        <d v="2021-04-30T13:35:48"/>
        <d v="2021-04-30T11:36:58"/>
        <d v="2021-04-30T11:39:50"/>
        <d v="2021-04-30T15:43:58"/>
        <d v="2021-04-30T16:44:33"/>
        <d v="2021-04-30T19:46:17"/>
        <d v="2021-04-30T10:48:00"/>
        <d v="2021-04-30T13:49:47"/>
        <d v="2021-04-30T11:52:48"/>
        <d v="2021-04-30T12:53:52"/>
        <d v="2021-04-30T17:54:27"/>
        <d v="2021-04-30T18:55:02"/>
        <d v="2021-04-30T18:59:41"/>
        <d v="2021-04-30T12:02:36"/>
        <d v="2021-04-30T14:06:06"/>
        <d v="2021-04-30T11:06:41"/>
        <d v="2021-04-30T15:06:41"/>
        <d v="2021-04-30T14:06:43"/>
        <d v="2021-04-30T18:08:26"/>
        <d v="2021-04-30T06:08:38"/>
        <d v="2021-04-30T11:12:29"/>
        <d v="2021-04-30T13:12:30"/>
        <d v="2021-04-30T18:13:05"/>
        <d v="2021-04-30T14:15:25"/>
        <d v="2021-04-30T17:17:10"/>
        <d v="2021-04-30T14:17:45"/>
        <d v="2021-04-30T11:18:20"/>
        <d v="2021-04-30T15:18:20"/>
        <d v="2021-04-30T13:19:30"/>
        <d v="2021-04-30T18:22:24"/>
        <d v="2021-04-30T18:24:44"/>
        <d v="2021-04-30T14:24:44"/>
        <d v="2021-04-30T13:28:49"/>
        <d v="2021-04-30T12:33:07"/>
        <d v="2021-04-30T14:36:23"/>
        <d v="2021-04-30T18:36:23"/>
        <d v="2021-04-30T23:36:58"/>
        <d v="2021-04-30T12:37:33"/>
        <d v="2021-04-30T14:38:43"/>
        <d v="2021-04-30T14:45:42"/>
        <d v="2021-04-30T12:46:52"/>
        <d v="2021-04-30T14:48:02"/>
        <d v="2021-04-30T12:51:32"/>
        <d v="2021-04-30T13:52:07"/>
        <d v="2021-04-30T07:06:14"/>
        <d v="2021-04-30T17:10:10"/>
        <d v="2021-04-30T14:11:02"/>
        <d v="2021-04-30T13:13:26"/>
        <d v="2021-04-30T14:20:05"/>
        <d v="2021-04-30T15:20:40"/>
        <d v="2021-04-30T04:23:31"/>
        <d v="2021-04-30T17:26:29"/>
        <d v="2021-04-30T14:29:24"/>
        <d v="2021-04-30T19:29:59"/>
        <d v="2021-04-30T14:31:44"/>
        <d v="2021-04-30T15:32:19"/>
        <d v="2021-04-30T14:34:03"/>
        <d v="2021-04-30T21:35:48"/>
        <d v="2021-04-30T12:39:53"/>
        <d v="2021-04-30T21:42:48"/>
        <d v="2021-04-30T23:46:17"/>
        <d v="2021-04-30T15:46:17"/>
        <d v="2021-04-30T13:47:27"/>
        <d v="2021-04-30T19:48:37"/>
        <d v="2021-04-30T12:49:12"/>
        <d v="2021-04-30T16:49:12"/>
        <d v="2021-04-30T19:50:57"/>
        <d v="2021-04-30T14:52:42"/>
        <d v="2021-04-30T20:00:16"/>
        <d v="2021-04-30T18:01:26"/>
        <d v="2021-04-30T22:01:26"/>
        <d v="2021-04-30T16:02:36"/>
        <d v="2021-04-30T13:03:11"/>
        <d v="2021-04-30T15:04:21"/>
        <d v="2021-04-30T16:07:16"/>
        <d v="2021-04-30T14:08:26"/>
        <d v="2021-04-30T19:09:00"/>
        <d v="2021-04-30T15:09:00"/>
        <d v="2021-04-30T20:14:15"/>
        <d v="2021-04-30T14:22:24"/>
        <d v="2021-04-30T15:22:59"/>
        <d v="2021-04-30T15:25:19"/>
        <d v="2021-04-30T15:25:55"/>
        <d v="2021-04-30T21:26:29"/>
        <d v="2021-04-30T14:31:12"/>
        <d v="2021-04-30T13:33:28"/>
        <d v="2021-04-30T15:34:38"/>
        <d v="2021-04-30T16:37:33"/>
        <d v="2021-04-30T19:42:14"/>
        <d v="2021-04-30T13:42:48"/>
        <d v="2021-04-30T17:45:07"/>
        <d v="2021-04-30T14:47:02"/>
        <d v="2021-04-30T14:48:29"/>
        <d v="2021-04-30T20:49:12"/>
        <d v="2021-04-30T14:55:02"/>
        <d v="2021-04-30T19:55:12"/>
        <d v="2021-04-30T20:56:12"/>
        <d v="2021-04-30T16:56:12"/>
        <d v="2021-04-30T17:57:07"/>
        <d v="2021-04-30T19:57:56"/>
        <d v="2021-04-30T16:58:31"/>
        <d v="2021-04-30T15:02:01"/>
        <d v="2021-04-30T20:02:36"/>
        <d v="2021-04-30T19:04:21"/>
        <d v="2021-04-30T20:04:56"/>
        <d v="2021-04-30T14:05:17"/>
        <d v="2021-04-30T19:07:41"/>
        <d v="2021-04-30T16:09:35"/>
        <d v="2021-04-30T20:11:02"/>
        <d v="2021-04-30T15:11:20"/>
        <d v="2021-04-30T06:11:31"/>
        <d v="2021-04-30T16:11:55"/>
        <d v="2021-04-30T17:12:30"/>
        <d v="2021-04-30T16:14:15"/>
        <d v="2021-04-30T15:16:00"/>
        <d v="2021-04-30T17:16:48"/>
        <d v="2021-04-30T18:17:45"/>
        <d v="2021-04-30T16:22:05"/>
        <d v="2021-04-30T19:22:59"/>
        <d v="2021-04-30T19:25:19"/>
        <d v="2021-04-30T16:25:54"/>
        <d v="2021-04-30T15:29:59"/>
        <d v="2021-04-30T16:30:34"/>
        <d v="2021-04-30T16:32:53"/>
        <d v="2021-04-30T16:35:13"/>
        <d v="2021-04-30T17:35:48"/>
        <d v="2021-04-30T17:38:08"/>
        <d v="2021-04-30T21:38:08"/>
        <d v="2021-04-30T16:39:53"/>
        <d v="2021-04-30T17:40:28"/>
        <d v="2021-04-30T14:41:03"/>
        <d v="2021-04-30T14:41:17"/>
        <d v="2021-04-30T19:41:38"/>
        <d v="2021-04-30T15:48:37"/>
        <d v="2021-04-30T15:50:57"/>
        <d v="2021-04-30T14:51:22"/>
        <d v="2021-04-30T16:53:52"/>
        <d v="2021-04-30T17:56:47"/>
        <d v="2021-04-30T17:59:06"/>
        <d v="2021-04-30T07:00:29"/>
        <d v="2021-04-30T21:03:11"/>
        <d v="2021-04-30T16:03:22"/>
        <d v="2021-04-30T18:03:46"/>
        <d v="2021-04-30T16:04:56"/>
        <d v="2021-04-30T17:07:51"/>
        <d v="2021-04-30T18:10:45"/>
        <d v="2021-04-30T19:13:40"/>
        <d v="2021-04-30T16:14:53"/>
        <d v="2021-04-30T18:15:25"/>
        <d v="2021-04-30T16:18:55"/>
        <d v="2021-04-30T17:19:30"/>
        <d v="2021-04-30T21:19:30"/>
        <d v="2021-04-30T18:20:05"/>
        <d v="2021-04-30T19:20:40"/>
        <d v="2021-04-30T16:21:14"/>
        <d v="2021-04-30T22:22:24"/>
        <d v="2021-04-30T21:24:09"/>
        <d v="2021-04-30T18:27:04"/>
        <d v="2021-04-30T17:31:09"/>
        <d v="2021-04-30T18:31:44"/>
        <d v="2021-04-30T20:32:53"/>
        <d v="2021-04-30T19:39:18"/>
        <d v="2021-04-30T18:41:03"/>
        <d v="2021-04-30T22:41:03"/>
        <d v="2021-04-30T16:42:13"/>
        <d v="2021-04-30T17:42:48"/>
        <d v="2021-04-30T18:45:42"/>
        <d v="2021-04-30T16:51:32"/>
        <d v="2021-04-30T17:52:07"/>
        <d v="2021-04-30T18:52:42"/>
        <d v="2021-05-01T00:53:52"/>
        <d v="2021-04-30T07:55:12"/>
        <d v="2021-04-30T21:56:47"/>
        <d v="2021-04-30T21:59:06"/>
        <d v="2021-04-30T18:05:46"/>
        <d v="2021-04-30T16:06:14"/>
        <d v="2021-04-30T21:07:51"/>
        <d v="2021-04-30T15:10:05"/>
        <d v="2021-04-30T19:11:20"/>
        <d v="2021-04-30T17:15:22"/>
        <d v="2021-04-30T19:16:00"/>
        <d v="2021-04-30T19:18:20"/>
        <d v="2021-04-30T17:21:49"/>
        <d v="2021-04-30T16:28:14"/>
        <d v="2021-04-30T12:30:34"/>
        <d v="2021-04-30T19:32:19"/>
        <d v="2021-04-30T17:33:28"/>
        <d v="2021-04-30T19:34:38"/>
        <d v="2021-04-30T18:38:43"/>
        <d v="2021-04-30T22:43:41"/>
        <d v="2021-04-30T21:47:27"/>
        <d v="2021-04-30T18:47:31"/>
        <d v="2021-04-30T18:48:02"/>
        <d v="2021-05-01T01:49:47"/>
        <d v="2021-04-30T20:53:52"/>
        <d v="2021-04-30T18:57:21"/>
        <d v="2021-04-30T19:02:01"/>
        <d v="2021-04-30T19:06:41"/>
        <d v="2021-04-30T22:10:45"/>
        <d v="2021-04-30T20:11:55"/>
        <d v="2021-04-30T17:14:50"/>
        <d v="2021-04-30T18:17:17"/>
        <d v="2021-04-30T19:17:46"/>
        <d v="2021-04-30T20:18:55"/>
        <d v="2021-04-30T20:25:54"/>
        <d v="2021-04-30T18:27:22"/>
        <d v="2021-04-30T20:28:14"/>
        <d v="2021-04-30T21:28:49"/>
        <d v="2021-04-30T17:28:49"/>
        <d v="2021-04-30T13:29:17"/>
        <d v="2021-04-30T18:29:24"/>
        <d v="2021-04-30T20:30:34"/>
        <d v="2021-04-30T20:35:31"/>
        <d v="2021-04-30T20:37:33"/>
        <d v="2021-04-30T20:39:53"/>
        <d v="2021-04-30T18:46:05"/>
        <d v="2021-04-30T20:46:52"/>
        <d v="2021-04-30T17:47:27"/>
        <d v="2021-04-30T19:55:37"/>
        <d v="2021-04-30T19:58:05"/>
        <d v="2021-05-01T00:02:36"/>
        <d v="2021-04-30T21:05:31"/>
        <d v="2021-04-30T19:06:14"/>
        <d v="2021-04-30T20:07:16"/>
        <d v="2021-04-30T20:09:35"/>
        <d v="2021-04-30T19:12:00"/>
        <d v="2021-04-30T21:14:50"/>
        <d v="2021-05-01T01:14:50"/>
        <d v="2021-04-30T22:15:25"/>
        <d v="2021-04-30T20:16:35"/>
        <d v="2021-04-30T20:21:14"/>
        <d v="2021-04-30T22:24:44"/>
        <d v="2021-04-30T19:24:58"/>
        <d v="2021-04-30T19:27:39"/>
        <d v="2021-04-30T21:31:09"/>
        <d v="2021-04-30T23:32:19"/>
        <d v="2021-04-30T18:34:03"/>
        <d v="2021-04-30T20:34:05"/>
        <d v="2021-04-30T19:36:58"/>
        <d v="2021-04-30T21:40:28"/>
        <d v="2021-04-30T20:42:13"/>
        <d v="2021-05-01T01:42:48"/>
        <d v="2021-04-30T20:44:33"/>
        <d v="2021-04-30T21:49:47"/>
        <d v="2021-04-30T20:51:32"/>
        <d v="2021-04-30T21:54:27"/>
        <d v="2021-04-30T10:57:21"/>
        <d v="2021-04-30T22:03:46"/>
        <d v="2021-04-30T22:06:06"/>
        <d v="2021-05-01T00:07:16"/>
        <d v="2021-04-30T22:08:26"/>
        <d v="2021-05-01T00:11:55"/>
        <d v="2021-04-30T22:13:05"/>
        <d v="2021-04-30T22:17:45"/>
        <d v="2021-04-30T21:21:49"/>
        <d v="2021-04-30T20:23:34"/>
        <d v="2021-04-30T22:27:04"/>
        <d v="2021-04-30T22:34:03"/>
        <d v="2021-04-30T23:34:38"/>
        <d v="2021-04-30T22:39:22"/>
        <d v="2021-04-30T22:42:14"/>
        <d v="2021-04-30T21:43:12"/>
        <d v="2021-04-30T22:43:23"/>
        <d v="2021-04-30T23:48:37"/>
        <d v="2021-04-30T19:50:53"/>
        <d v="2021-04-30T21:52:07"/>
        <d v="2021-04-30T20:52:48"/>
        <d v="2021-04-30T20:58:31"/>
        <d v="2021-04-30T20:58:34"/>
        <d v="2021-04-30T19:59:31"/>
        <d v="2021-04-30T22:59:41"/>
        <d v="2021-04-30T21:01:26"/>
        <d v="2021-04-30T22:01:55"/>
        <d v="2021-04-30T21:07:12"/>
        <d v="2021-04-30T21:10:10"/>
        <d v="2021-04-30T23:11:20"/>
        <d v="2021-04-30T23:13:40"/>
        <d v="2021-04-30T21:17:10"/>
        <d v="2021-04-30T23:18:20"/>
        <d v="2021-05-01T01:19:30"/>
        <d v="2021-04-30T22:20:05"/>
        <d v="2021-04-30T22:20:38"/>
        <d v="2021-05-01T00:21:14"/>
        <d v="2021-04-30T12:24:29"/>
        <d v="2021-04-30T20:26:53"/>
        <d v="2021-04-30T20:28:19"/>
        <d v="2021-04-30T22:31:44"/>
        <d v="2021-04-30T22:45:42"/>
        <d v="2021-04-30T22:48:02"/>
        <d v="2021-04-30T22:50:22"/>
        <d v="2021-04-30T22:55:02"/>
        <d v="2021-04-30T23:04:21"/>
        <d v="2021-05-01T00:04:56"/>
        <d v="2021-05-01T00:14:15"/>
        <d v="2021-04-30T23:25:19"/>
        <d v="2021-04-30T22:29:24"/>
        <d v="2021-05-01T01:31:09"/>
        <d v="2021-05-01T04:35:02"/>
        <d v="2021-04-30T22:36:23"/>
        <d v="2021-04-30T22:38:43"/>
        <d v="2021-04-30T23:39:18"/>
        <d v="2021-04-30T23:41:38"/>
        <d v="2021-04-30T21:45:07"/>
        <d v="2021-05-01T00:51:32"/>
        <d v="2021-04-30T22:52:42"/>
        <d v="2021-04-30T23:53:17"/>
        <d v="2021-04-30T23:55:37"/>
        <d v="2021-04-30T22:57:21"/>
        <d v="2021-05-01T00:00:16"/>
        <d v="2021-04-30T23:02:01"/>
        <d v="2021-04-30T23:09:00"/>
        <d v="2021-04-30T23:12:29"/>
        <d v="2021-05-01T02:13:05"/>
        <d v="2021-04-30T23:16:00"/>
        <d v="2021-05-01T00:16:35"/>
        <d v="2021-04-30T23:20:40"/>
        <d v="2021-04-30T23:22:59"/>
        <d v="2021-05-01T01:26:29"/>
        <d v="2021-05-01T00:28:14"/>
        <d v="2021-04-30T23:29:59"/>
        <d v="2021-05-01T00:35:13"/>
        <d v="2021-05-01T00:46:52"/>
        <d v="2021-04-30T23:50:57"/>
        <d v="2021-05-01T02:03:46"/>
        <d v="2021-05-01T00:07:12"/>
        <d v="2021-05-01T01:07:51"/>
        <d v="2021-05-01T02:08:26"/>
        <d v="2021-05-01T00:09:35"/>
        <d v="2021-04-30T23:11:02"/>
        <d v="2021-04-30T23:21:07"/>
        <d v="2021-05-01T02:22:24"/>
        <d v="2021-05-01T00:23:34"/>
        <d v="2021-05-01T00:25:54"/>
        <d v="2021-05-01T01:28:49"/>
        <d v="2021-05-01T00:32:53"/>
        <d v="2021-05-01T01:40:28"/>
        <d v="2021-05-01T01:43:41"/>
        <d v="2021-05-01T03:54:43"/>
        <d v="2021-05-01T03:57:36"/>
        <d v="2021-05-01T01:59:06"/>
        <d v="2021-05-01T01:00:51"/>
        <d v="2021-05-01T02:01:26"/>
        <d v="2021-05-01T02:05:17"/>
        <d v="2021-05-01T03:07:12"/>
        <d v="2021-05-01T02:11:12"/>
        <d v="2021-05-01T03:13:32"/>
        <d v="2021-05-01T01:31:04"/>
        <d v="2021-05-01T02:35:31"/>
        <d v="2021-05-01T03:36:05"/>
        <d v="2021-05-01T00:37:33"/>
        <d v="2021-05-01T02:38:43"/>
        <d v="2021-05-01T00:41:53"/>
        <d v="2021-05-01T01:47:01"/>
        <d v="2021-04-30T19:51:59"/>
        <d v="2021-05-01T01:56:34"/>
        <d v="2021-05-01T02:59:41"/>
        <d v="2021-05-01T03:04:57"/>
        <d v="2021-05-01T01:06:16"/>
        <d v="2021-05-01T02:06:27"/>
        <d v="2021-05-01T02:15:09"/>
        <d v="2021-05-01T04:17:05"/>
        <d v="2021-05-01T03:22:08"/>
        <d v="2021-04-30T17:25:58"/>
        <d v="2021-05-01T02:28:19"/>
        <d v="2021-05-01T01:30:05"/>
        <d v="2021-05-01T13:33:28"/>
        <d v="2021-05-01T03:34:29"/>
        <d v="2021-05-01T03:34:38"/>
        <d v="2021-05-01T02:36:33"/>
        <d v="2021-05-01T03:38:24"/>
        <d v="2021-05-01T12:39:53"/>
        <d v="2021-05-01T08:47:56"/>
        <d v="2021-05-01T03:49:12"/>
        <d v="2021-05-01T06:53:23"/>
        <d v="2021-05-01T02:57:47"/>
        <d v="2021-05-01T05:00:51"/>
        <d v="2021-05-01T03:01:15"/>
        <d v="2021-05-01T05:06:37"/>
        <d v="2021-05-01T02:13:15"/>
        <d v="2021-05-01T07:13:41"/>
        <d v="2021-05-01T13:14:50"/>
        <d v="2021-05-01T04:15:19"/>
        <d v="2021-05-01T03:18:34"/>
        <d v="2021-05-01T02:36:23"/>
        <d v="2021-05-01T08:43:16"/>
        <d v="2021-05-01T04:44:14"/>
        <d v="2021-05-01T04:46:15"/>
        <d v="2021-05-01T02:52:37"/>
        <d v="2021-05-01T02:53:04"/>
        <d v="2021-05-01T03:56:10"/>
        <d v="2021-05-01T14:59:41"/>
        <d v="2021-05-01T03:00:00"/>
        <d v="2021-05-01T05:03:15"/>
        <d v="2021-05-01T05:06:41"/>
        <d v="2021-05-01T05:10:33"/>
        <d v="2021-05-01T06:11:34"/>
        <d v="2021-05-01T06:12:24"/>
        <d v="2021-05-01T04:12:50"/>
        <d v="2021-05-01T04:17:54"/>
        <d v="2021-05-01T00:18:55"/>
        <d v="2021-05-01T06:23:55"/>
        <d v="2021-05-01T05:28:05"/>
        <d v="2021-05-01T05:31:55"/>
        <d v="2021-05-01T13:32:08"/>
        <d v="2021-05-01T10:37:35"/>
        <d v="2021-05-01T05:40:26"/>
        <d v="2021-05-01T04:46:09"/>
        <d v="2021-05-01T05:46:20"/>
        <d v="2021-05-01T04:47:12"/>
        <d v="2021-05-01T05:47:20"/>
        <d v="2021-05-01T05:48:29"/>
        <d v="2021-05-01T06:52:29"/>
        <d v="2021-05-01T05:54:04"/>
        <d v="2021-05-01T05:54:56"/>
        <d v="2021-05-01T04:55:04"/>
        <d v="2021-05-01T09:56:18"/>
        <d v="2021-05-01T05:57:08"/>
        <d v="2021-05-01T06:02:01"/>
        <d v="2021-05-01T04:06:14"/>
        <d v="2021-04-30T20:12:42"/>
        <d v="2021-05-01T05:17:00"/>
        <d v="2021-05-01T05:18:30"/>
        <d v="2021-05-01T06:20:10"/>
        <d v="2021-05-01T06:21:36"/>
        <d v="2021-05-01T05:24:00"/>
        <d v="2021-05-01T05:24:31"/>
        <d v="2021-05-01T05:26:53"/>
        <d v="2021-05-01T04:34:19"/>
        <d v="2021-05-01T00:35:35"/>
        <d v="2021-05-01T05:37:18"/>
        <d v="2021-05-01T07:48:00"/>
        <d v="2021-05-01T07:48:28"/>
        <d v="2021-05-01T08:52:23"/>
        <d v="2021-05-01T05:52:25"/>
        <d v="2021-05-01T05:53:52"/>
        <d v="2021-05-01T08:03:38"/>
        <d v="2021-05-01T06:05:02"/>
        <d v="2021-05-01T07:07:46"/>
        <d v="2021-05-01T06:15:50"/>
        <d v="2021-05-01T07:26:29"/>
        <d v="2021-05-01T05:29:33"/>
        <d v="2021-05-01T07:32:09"/>
        <d v="2021-05-01T06:38:42"/>
        <d v="2021-05-01T16:39:53"/>
        <d v="2021-05-01T09:41:25"/>
        <d v="2021-05-01T08:46:00"/>
        <d v="2021-05-01T14:47:03"/>
        <d v="2021-05-01T01:47:27"/>
        <d v="2021-05-01T07:49:26"/>
        <d v="2021-05-01T06:49:52"/>
        <d v="2021-05-01T05:53:17"/>
        <d v="2021-05-01T06:06:10"/>
        <d v="2021-05-01T07:07:39"/>
        <d v="2021-05-01T08:16:32"/>
        <d v="2021-05-01T08:18:20"/>
        <d v="2021-05-01T02:21:14"/>
        <d v="2021-05-01T08:21:30"/>
        <d v="2021-05-01T08:22:49"/>
        <d v="2021-05-01T06:36:24"/>
        <d v="2021-05-01T07:47:26"/>
        <d v="2021-05-01T09:48:16"/>
        <d v="2021-05-01T13:48:32"/>
        <d v="2021-05-01T09:57:48"/>
        <d v="2021-05-01T09:00:05"/>
        <d v="2021-05-01T07:03:22"/>
        <d v="2021-05-01T08:05:58"/>
        <d v="2021-05-01T13:07:51"/>
        <d v="2021-05-01T00:09:29"/>
        <d v="2021-05-01T08:10:25"/>
        <d v="2021-05-01T10:12:13"/>
        <d v="2021-05-01T08:17:03"/>
        <d v="2021-05-01T11:18:20"/>
        <d v="2021-05-01T07:18:46"/>
        <d v="2021-05-01T07:26:17"/>
        <d v="2021-05-01T10:27:15"/>
        <d v="2021-05-01T09:27:23"/>
        <d v="2021-05-01T07:30:43"/>
        <d v="2021-05-01T18:31:44"/>
        <d v="2021-05-01T07:35:02"/>
        <d v="2021-05-01T14:38:43"/>
        <d v="2021-05-01T08:41:17"/>
        <d v="2021-04-30T23:43:58"/>
        <d v="2021-05-01T07:49:24"/>
        <d v="2021-05-01T08:50:56"/>
        <d v="2021-05-01T09:52:20"/>
        <d v="2021-05-01T10:58:05"/>
        <d v="2021-05-01T09:00:36"/>
        <d v="2021-05-01T13:02:16"/>
        <d v="2021-05-01T11:06:41"/>
        <d v="2021-05-01T08:08:25"/>
        <d v="2021-05-01T03:11:31"/>
        <d v="2021-05-01T08:13:08"/>
        <d v="2021-05-01T08:16:48"/>
        <d v="2021-05-01T09:22:21"/>
        <d v="2021-05-01T11:22:45"/>
        <d v="2021-05-01T10:24:38"/>
        <d v="2021-05-01T10:26:24"/>
        <d v="2021-05-01T08:34:24"/>
        <d v="2021-05-01T08:34:53"/>
        <d v="2021-05-01T15:36:58"/>
        <d v="2021-05-01T08:37:12"/>
        <d v="2021-05-01T17:38:08"/>
        <d v="2021-05-01T11:41:44"/>
        <d v="2021-05-01T10:52:19"/>
        <d v="2021-05-01T11:52:41"/>
        <d v="2021-05-01T09:56:17"/>
        <d v="2021-05-01T09:58:31"/>
        <d v="2021-05-01T08:59:03"/>
        <d v="2021-05-01T09:59:06"/>
        <d v="2021-05-01T17:00:51"/>
        <d v="2021-05-01T10:01:23"/>
        <d v="2021-05-01T10:01:55"/>
        <d v="2021-05-01T12:04:17"/>
        <d v="2021-05-01T10:04:19"/>
        <d v="2021-05-01T12:04:56"/>
        <d v="2021-05-01T11:05:09"/>
        <d v="2021-05-01T18:08:26"/>
        <d v="2021-05-01T09:10:13"/>
        <d v="2021-05-01T11:11:20"/>
        <d v="2021-05-01T10:14:53"/>
        <d v="2021-05-01T11:17:09"/>
        <d v="2021-05-01T17:17:10"/>
        <d v="2021-05-01T14:17:45"/>
        <d v="2021-05-01T09:17:46"/>
        <d v="2021-05-01T10:21:17"/>
        <d v="2021-05-01T12:21:36"/>
        <d v="2021-05-01T10:22:18"/>
        <d v="2021-05-01T09:27:00"/>
        <d v="2021-05-01T10:29:33"/>
        <d v="2021-05-01T12:30:14"/>
        <d v="2021-05-01T14:31:44"/>
        <d v="2021-05-01T15:34:38"/>
        <d v="2021-05-01T12:34:57"/>
        <d v="2021-05-01T09:35:39"/>
        <d v="2021-05-01T09:44:43"/>
        <d v="2021-05-01T12:48:21"/>
        <d v="2021-05-01T12:52:03"/>
        <d v="2021-05-01T09:54:27"/>
        <d v="2021-05-01T13:56:50"/>
        <d v="2021-05-01T10:56:53"/>
        <d v="2021-05-01T14:06:06"/>
        <d v="2021-05-01T11:06:12"/>
        <d v="2021-05-01T11:06:43"/>
        <d v="2021-05-01T11:10:04"/>
        <d v="2021-05-01T10:14:30"/>
        <d v="2021-05-01T12:18:22"/>
        <d v="2021-05-01T13:21:49"/>
        <d v="2021-05-01T18:22:24"/>
        <d v="2021-05-01T10:23:23"/>
        <d v="2021-05-01T17:33:14"/>
        <d v="2021-05-01T17:34:05"/>
        <d v="2021-05-01T13:35:48"/>
        <d v="2021-05-01T16:36:29"/>
        <d v="2021-05-01T12:36:58"/>
        <d v="2021-05-01T16:39:28"/>
        <d v="2021-05-01T16:43:17"/>
        <d v="2021-05-01T11:43:58"/>
        <d v="2021-05-01T16:44:33"/>
        <d v="2021-05-01T19:46:17"/>
        <d v="2021-05-01T11:46:30"/>
        <d v="2021-05-01T16:51:32"/>
        <d v="2021-05-01T12:51:50"/>
        <d v="2021-05-01T05:52:02"/>
        <d v="2021-05-01T12:53:24"/>
        <d v="2021-05-01T13:55:12"/>
        <d v="2021-05-01T11:55:20"/>
        <d v="2021-05-01T11:57:03"/>
        <d v="2021-05-01T11:03:04"/>
        <d v="2021-05-01T13:03:11"/>
        <d v="2021-05-01T12:04:39"/>
        <d v="2021-05-01T14:06:40"/>
        <d v="2021-05-01T12:06:40"/>
        <d v="2021-05-01T11:07:20"/>
        <d v="2021-05-01T12:08:36"/>
        <d v="2021-05-01T20:13:39"/>
        <d v="2021-05-01T12:14:11"/>
        <d v="2021-05-01T18:15:25"/>
        <d v="2021-05-01T04:17:29"/>
        <d v="2021-05-01T15:20:40"/>
        <d v="2021-05-01T14:26:58"/>
        <d v="2021-05-01T18:29:24"/>
        <d v="2021-05-01T11:39:18"/>
        <d v="2021-05-01T18:41:36"/>
        <d v="2021-05-01T12:41:46"/>
        <d v="2021-05-01T19:43:58"/>
        <d v="2021-05-01T21:43:59"/>
        <d v="2021-05-01T12:44:38"/>
        <d v="2021-05-01T11:48:57"/>
        <d v="2021-05-01T14:49:34"/>
        <d v="2021-05-01T15:50:57"/>
        <d v="2021-05-01T12:53:26"/>
        <d v="2021-05-01T12:54:42"/>
        <d v="2021-05-01T12:56:10"/>
        <d v="2021-05-01T18:59:41"/>
        <d v="2021-05-01T12:59:45"/>
        <d v="2021-05-01T14:01:26"/>
        <d v="2021-05-01T15:04:21"/>
        <d v="2021-05-01T15:09:00"/>
        <d v="2021-05-01T13:09:07"/>
        <d v="2021-05-01T17:10:10"/>
        <d v="2021-05-01T15:11:20"/>
        <d v="2021-05-01T14:13:26"/>
        <d v="2021-05-01T17:14:50"/>
        <d v="2021-05-01T13:16:19"/>
        <d v="2021-05-01T13:17:10"/>
        <d v="2021-05-01T15:22:59"/>
        <d v="2021-05-01T14:24:43"/>
        <d v="2021-05-01T15:26:39"/>
        <d v="2021-05-01T14:27:04"/>
        <d v="2021-05-01T13:28:49"/>
        <d v="2021-05-01T15:29:59"/>
        <d v="2021-05-01T13:31:09"/>
        <d v="2021-05-01T18:32:14"/>
        <d v="2021-05-01T15:32:19"/>
        <d v="2021-05-01T12:36:51"/>
        <d v="2021-05-01T16:37:33"/>
        <d v="2021-05-01T08:39:29"/>
        <d v="2021-05-01T13:40:28"/>
        <d v="2021-05-01T17:48:29"/>
        <d v="2021-05-01T14:50:22"/>
        <d v="2021-05-01T12:52:16"/>
        <d v="2021-05-01T14:53:38"/>
        <d v="2021-05-01T15:55:37"/>
        <d v="2021-05-01T15:57:36"/>
        <d v="2021-05-01T14:03:46"/>
        <d v="2021-05-01T16:07:00"/>
        <d v="2021-05-01T17:07:51"/>
        <d v="2021-05-01T13:09:01"/>
        <d v="2021-05-01T18:10:05"/>
        <d v="2021-05-01T16:11:21"/>
        <d v="2021-05-01T16:11:55"/>
        <d v="2021-05-01T18:13:05"/>
        <d v="2021-05-01T20:15:22"/>
        <d v="2021-05-01T16:16:35"/>
        <d v="2021-05-01T20:18:55"/>
        <d v="2021-05-01T14:19:15"/>
        <d v="2021-05-01T15:20:58"/>
        <d v="2021-05-01T15:21:54"/>
        <d v="2021-05-01T14:24:00"/>
        <d v="2021-05-01T14:24:44"/>
        <d v="2021-05-01T17:26:29"/>
        <d v="2021-05-01T16:30:34"/>
        <d v="2021-05-01T15:32:29"/>
        <d v="2021-05-01T20:32:53"/>
        <d v="2021-05-01T15:34:04"/>
        <d v="2021-05-01T13:38:33"/>
        <d v="2021-05-01T16:39:05"/>
        <d v="2021-05-01T19:39:18"/>
        <d v="2021-05-01T15:39:18"/>
        <d v="2021-05-01T17:40:13"/>
        <d v="2021-05-01T14:41:03"/>
        <d v="2021-05-01T15:41:38"/>
        <d v="2021-05-01T16:42:13"/>
        <d v="2021-05-01T18:48:02"/>
        <d v="2021-05-01T15:51:18"/>
        <d v="2021-05-01T14:55:02"/>
        <d v="2021-05-01T16:56:12"/>
        <d v="2021-05-01T21:56:47"/>
        <d v="2021-05-01T15:57:56"/>
        <d v="2021-05-01T15:00:42"/>
        <d v="2021-05-01T15:02:01"/>
        <d v="2021-05-01T21:03:11"/>
        <d v="2021-05-01T17:04:39"/>
        <d v="2021-05-01T17:05:31"/>
        <d v="2021-05-01T15:05:46"/>
        <d v="2021-05-01T14:07:33"/>
        <d v="2021-05-01T15:08:31"/>
        <d v="2021-05-01T18:10:45"/>
        <d v="2021-05-01T17:12:30"/>
        <d v="2021-05-01T15:13:40"/>
        <d v="2021-05-01T15:14:24"/>
        <d v="2021-05-01T21:17:10"/>
        <d v="2021-05-01T16:21:14"/>
        <d v="2021-05-01T10:23:15"/>
        <d v="2021-05-01T16:25:54"/>
        <d v="2021-05-01T22:27:04"/>
        <d v="2021-05-01T17:28:49"/>
        <d v="2021-05-01T14:33:42"/>
        <d v="2021-05-01T14:33:50"/>
        <d v="2021-05-01T16:33:58"/>
        <d v="2021-05-01T17:34:14"/>
        <d v="2021-05-01T15:34:56"/>
        <d v="2021-05-01T16:35:13"/>
        <d v="2021-05-01T17:35:46"/>
        <d v="2021-05-01T17:35:48"/>
        <d v="2021-05-01T20:37:33"/>
        <d v="2021-05-01T15:40:18"/>
        <d v="2021-05-01T22:43:23"/>
        <d v="2021-05-01T15:45:05"/>
        <d v="2021-05-01T08:45:37"/>
        <d v="2021-05-01T16:46:52"/>
        <d v="2021-05-01T19:48:37"/>
        <d v="2021-05-01T16:49:12"/>
        <d v="2021-05-01T17:52:07"/>
        <d v="2021-05-01T16:53:52"/>
        <d v="2021-05-01T17:54:45"/>
        <d v="2021-05-01T14:56:04"/>
        <d v="2021-05-01T16:58:31"/>
        <d v="2021-05-01T15:59:06"/>
        <d v="2021-05-01T17:01:18"/>
        <d v="2021-05-01T19:04:21"/>
        <d v="2021-05-01T16:04:56"/>
        <d v="2021-05-01T18:06:06"/>
        <d v="2021-05-01T15:06:41"/>
        <d v="2021-05-01T16:07:16"/>
        <d v="2021-05-01T15:08:25"/>
        <d v="2021-05-01T20:09:35"/>
        <d v="2021-05-01T16:09:35"/>
        <d v="2021-05-01T16:12:49"/>
        <d v="2021-05-01T15:15:19"/>
        <d v="2021-05-01T16:16:30"/>
        <d v="2021-05-01T16:18:55"/>
        <d v="2021-05-01T16:19:06"/>
        <d v="2021-05-01T17:19:30"/>
        <d v="2021-05-01T16:23:34"/>
        <d v="2021-05-01T21:24:09"/>
        <d v="2021-05-01T17:24:09"/>
        <d v="2021-05-01T17:29:46"/>
        <d v="2021-05-01T16:30:43"/>
        <d v="2021-05-01T16:32:53"/>
        <d v="2021-05-01T15:37:36"/>
        <d v="2021-05-01T16:42:45"/>
        <d v="2021-05-01T17:42:48"/>
        <d v="2021-05-01T18:43:23"/>
        <d v="2021-05-01T15:43:58"/>
        <d v="2021-05-01T18:45:42"/>
        <d v="2021-05-02T03:46:18"/>
        <d v="2021-05-01T18:47:31"/>
        <d v="2021-05-01T22:48:02"/>
        <d v="2021-05-01T18:55:02"/>
        <d v="2021-05-01T19:55:37"/>
        <d v="2021-05-01T17:59:06"/>
        <d v="2021-05-01T17:59:40"/>
        <d v="2021-05-01T18:01:26"/>
        <d v="2021-05-01T17:03:11"/>
        <d v="2021-05-01T22:03:46"/>
        <d v="2021-05-01T17:04:43"/>
        <d v="2021-05-01T18:06:10"/>
        <d v="2021-05-01T19:06:15"/>
        <d v="2021-05-01T17:09:01"/>
        <d v="2021-05-01T16:14:15"/>
        <d v="2021-05-01T18:14:47"/>
        <d v="2021-05-01T18:17:45"/>
        <d v="2021-05-02T01:19:30"/>
        <d v="2021-05-01T19:20:40"/>
        <d v="2021-05-01T17:21:49"/>
        <d v="2021-05-01T19:22:59"/>
        <d v="2021-05-02T00:23:34"/>
        <d v="2021-05-01T18:24:44"/>
        <d v="2021-05-01T17:24:45"/>
        <d v="2021-05-01T19:25:19"/>
        <d v="2021-05-01T19:29:59"/>
        <d v="2021-05-01T17:31:26"/>
        <d v="2021-05-01T17:32:16"/>
        <d v="2021-05-01T19:32:19"/>
        <d v="2021-05-01T17:33:28"/>
        <d v="2021-05-01T18:36:23"/>
        <d v="2021-05-01T17:40:28"/>
        <d v="2021-05-01T17:41:41"/>
        <d v="2021-05-01T17:43:34"/>
        <d v="2021-05-01T20:44:33"/>
        <d v="2021-05-01T20:46:33"/>
        <d v="2021-05-01T17:47:27"/>
        <d v="2021-05-01T17:49:06"/>
        <d v="2021-05-01T16:49:43"/>
        <d v="2021-05-01T17:49:47"/>
        <d v="2021-05-01T19:50:57"/>
        <d v="2021-05-01T21:52:07"/>
        <d v="2021-05-01T17:54:27"/>
        <d v="2021-05-01T17:56:47"/>
        <d v="2021-05-01T20:57:48"/>
        <d v="2021-05-01T19:02:01"/>
        <d v="2021-05-01T20:04:45"/>
        <d v="2021-05-01T19:06:41"/>
        <d v="2021-05-01T19:09:00"/>
        <d v="2021-05-01T19:09:59"/>
        <d v="2021-05-01T19:11:20"/>
        <d v="2021-05-01T17:12:16"/>
        <d v="2021-05-01T19:13:26"/>
        <d v="2021-05-01T19:13:40"/>
        <d v="2021-05-01T17:13:53"/>
        <d v="2021-05-01T18:14:22"/>
        <d v="2021-05-01T21:14:50"/>
        <d v="2021-05-01T19:16:00"/>
        <d v="2021-05-01T20:21:14"/>
        <d v="2021-05-01T20:23:34"/>
        <d v="2021-05-01T18:27:04"/>
        <d v="2021-05-01T19:27:39"/>
        <d v="2021-05-01T17:28:37"/>
        <d v="2021-05-01T20:31:04"/>
        <d v="2021-05-01T17:32:13"/>
        <d v="2021-05-01T21:33:28"/>
        <d v="2021-05-01T18:34:03"/>
        <d v="2021-05-01T19:34:38"/>
        <d v="2021-05-01T21:35:25"/>
        <d v="2021-05-01T14:36:23"/>
        <d v="2021-05-01T18:37:32"/>
        <d v="2021-05-01T18:38:43"/>
        <d v="2021-05-01T18:38:53"/>
        <d v="2021-05-01T20:40:26"/>
        <d v="2021-05-01T19:41:38"/>
        <d v="2021-05-01T20:42:13"/>
        <d v="2021-05-01T17:45:07"/>
        <d v="2021-05-01T19:46:34"/>
        <d v="2021-05-01T22:47:30"/>
        <d v="2021-05-01T19:48:18"/>
        <d v="2021-05-01T21:49:58"/>
        <d v="2021-05-01T18:50:22"/>
        <d v="2021-05-01T20:51:32"/>
        <d v="2021-05-01T18:54:09"/>
        <d v="2021-05-01T19:57:05"/>
        <d v="2021-05-01T22:57:21"/>
        <d v="2021-05-01T18:57:21"/>
        <d v="2021-05-01T20:58:31"/>
        <d v="2021-05-01T18:59:02"/>
        <d v="2021-05-01T21:00:51"/>
        <d v="2021-05-01T20:02:36"/>
        <d v="2021-05-02T01:03:11"/>
        <d v="2021-05-01T20:04:56"/>
        <d v="2021-05-01T18:05:39"/>
        <d v="2021-05-01T20:07:16"/>
        <d v="2021-05-01T21:07:51"/>
        <d v="2021-05-01T20:08:28"/>
        <d v="2021-05-01T21:10:10"/>
        <d v="2021-05-01T22:10:45"/>
        <d v="2021-05-01T20:11:55"/>
        <d v="2021-05-01T19:12:52"/>
        <d v="2021-05-01T20:14:15"/>
        <d v="2021-05-01T18:19:49"/>
        <d v="2021-05-01T14:20:54"/>
        <d v="2021-05-01T23:22:08"/>
        <d v="2021-05-01T21:26:35"/>
        <d v="2021-05-01T20:35:13"/>
        <d v="2021-05-01T21:37:52"/>
        <d v="2021-05-01T19:44:38"/>
        <d v="2021-05-01T21:50:32"/>
        <d v="2021-05-01T20:53:52"/>
        <d v="2021-05-01T19:56:54"/>
        <d v="2021-05-01T20:59:32"/>
        <d v="2021-05-01T20:00:16"/>
        <d v="2021-05-01T15:00:22"/>
        <d v="2021-05-01T20:06:02"/>
        <d v="2021-05-01T21:12:30"/>
        <d v="2021-05-01T20:16:35"/>
        <d v="2021-05-02T00:32:03"/>
        <d v="2021-05-01T22:34:03"/>
        <d v="2021-05-01T21:37:46"/>
        <d v="2021-05-01T20:39:53"/>
        <d v="2021-05-01T20:41:17"/>
        <d v="2021-05-01T20:42:43"/>
        <d v="2021-05-01T21:45:07"/>
        <d v="2021-05-01T19:45:46"/>
        <d v="2021-05-01T21:47:27"/>
        <d v="2021-05-01T15:47:31"/>
        <d v="2021-05-01T20:49:12"/>
        <d v="2021-05-01T20:51:18"/>
        <d v="2021-05-01T21:52:37"/>
        <d v="2021-05-01T20:54:33"/>
        <d v="2021-05-01T21:02:52"/>
        <d v="2021-05-01T22:02:52"/>
        <d v="2021-05-01T23:04:21"/>
        <d v="2021-05-01T23:06:41"/>
        <d v="2021-05-01T23:06:43"/>
        <d v="2021-05-01T20:15:44"/>
        <d v="2021-05-01T21:19:30"/>
        <d v="2021-05-01T22:24:44"/>
        <d v="2021-05-01T21:28:49"/>
        <d v="2021-05-01T22:29:48"/>
        <d v="2021-05-01T21:35:48"/>
        <d v="2021-05-01T21:36:37"/>
        <d v="2021-05-01T21:37:48"/>
        <d v="2021-05-01T21:38:08"/>
        <d v="2021-05-01T22:38:43"/>
        <d v="2021-05-01T23:39:18"/>
        <d v="2021-05-01T22:42:14"/>
        <d v="2021-05-01T21:42:48"/>
        <d v="2021-05-01T22:43:44"/>
        <d v="2021-05-01T20:48:50"/>
        <d v="2021-05-01T21:49:47"/>
        <d v="2021-05-01T22:50:22"/>
        <d v="2021-05-01T23:50:57"/>
        <d v="2021-05-01T22:52:42"/>
        <d v="2021-05-01T21:54:27"/>
        <d v="2021-05-01T22:55:02"/>
        <d v="2021-05-01T21:56:10"/>
        <d v="2021-05-01T20:56:12"/>
        <d v="2021-05-01T23:59:10"/>
        <d v="2021-05-02T03:00:15"/>
        <d v="2021-05-01T21:03:07"/>
        <d v="2021-05-01T22:08:26"/>
        <d v="2021-05-01T21:08:55"/>
        <d v="2021-05-02T00:09:35"/>
        <d v="2021-05-01T23:16:00"/>
        <d v="2021-05-01T23:16:50"/>
        <d v="2021-05-01T23:18:20"/>
        <d v="2021-05-01T13:19:30"/>
        <d v="2021-05-02T00:21:14"/>
        <d v="2021-05-01T22:21:42"/>
        <d v="2021-05-01T22:22:24"/>
        <d v="2021-05-01T23:22:59"/>
        <d v="2021-05-01T22:25:16"/>
        <d v="2021-05-01T23:26:19"/>
        <d v="2021-05-01T23:27:39"/>
        <d v="2021-05-01T22:29:24"/>
        <d v="2021-05-02T05:30:27"/>
        <d v="2021-05-01T21:33:42"/>
        <d v="2021-05-02T00:35:13"/>
        <d v="2021-05-01T19:36:58"/>
        <d v="2021-05-01T21:40:18"/>
        <d v="2021-05-01T22:40:26"/>
        <d v="2021-05-01T22:41:03"/>
        <d v="2021-05-01T23:42:19"/>
        <d v="2021-05-01T22:43:30"/>
        <d v="2021-05-01T22:43:41"/>
        <d v="2021-05-01T23:46:17"/>
        <d v="2021-05-01T22:48:20"/>
        <d v="2021-05-01T17:50:35"/>
        <d v="2021-05-01T14:52:42"/>
        <d v="2021-05-01T23:55:37"/>
        <d v="2021-05-01T21:59:06"/>
        <d v="2021-05-01T22:59:41"/>
        <d v="2021-05-01T22:01:26"/>
        <d v="2021-05-02T07:03:43"/>
        <d v="2021-05-01T23:10:08"/>
        <d v="2021-05-01T22:20:05"/>
        <d v="2021-05-01T22:26:53"/>
        <d v="2021-05-01T22:28:12"/>
        <d v="2021-05-01T23:28:57"/>
        <d v="2021-05-01T23:32:04"/>
        <d v="2021-05-01T23:32:19"/>
        <d v="2021-05-02T00:33:07"/>
        <d v="2021-05-01T23:33:57"/>
        <d v="2021-05-01T22:36:23"/>
        <d v="2021-05-01T23:36:58"/>
        <d v="2021-05-01T22:39:21"/>
        <d v="2021-05-01T23:41:38"/>
        <d v="2021-05-02T02:49:55"/>
        <d v="2021-05-01T23:51:13"/>
        <d v="2021-05-02T00:57:44"/>
        <d v="2021-05-02T00:01:30"/>
        <d v="2021-05-02T00:02:36"/>
        <d v="2021-05-02T00:04:56"/>
        <d v="2021-05-02T05:05:17"/>
        <d v="2021-05-02T00:06:34"/>
        <d v="2021-05-02T00:10:13"/>
        <d v="2021-05-02T01:10:34"/>
        <d v="2021-05-01T23:13:40"/>
        <d v="2021-05-02T02:13:59"/>
        <d v="2021-05-02T00:14:28"/>
        <d v="2021-05-02T00:16:08"/>
        <d v="2021-05-02T00:16:35"/>
        <d v="2021-05-01T19:16:37"/>
        <d v="2021-05-02T01:17:46"/>
        <d v="2021-05-02T00:18:55"/>
        <d v="2021-05-02T00:21:06"/>
        <d v="2021-05-02T01:21:49"/>
        <d v="2021-05-02T02:23:31"/>
        <d v="2021-05-01T23:29:59"/>
        <d v="2021-05-01T16:30:18"/>
        <d v="2021-05-02T00:30:34"/>
        <d v="2021-05-02T00:32:06"/>
        <d v="2021-05-02T02:34:03"/>
        <d v="2021-05-01T23:40:19"/>
        <d v="2021-05-02T01:42:48"/>
        <d v="2021-05-02T00:44:33"/>
        <d v="2021-05-02T01:45:07"/>
        <d v="2021-05-02T00:46:57"/>
        <d v="2021-05-02T02:50:15"/>
        <d v="2021-05-02T00:56:10"/>
        <d v="2021-05-02T00:56:32"/>
        <d v="2021-05-02T01:59:06"/>
        <d v="2021-05-02T00:00:00"/>
        <d v="2021-05-02T00:01:53"/>
        <d v="2021-05-02T01:05:31"/>
        <d v="2021-05-02T03:09:27"/>
        <d v="2021-05-02T00:10:38"/>
        <d v="2021-05-02T01:16:53"/>
        <d v="2021-05-02T00:17:14"/>
        <d v="2021-05-01T21:20:26"/>
        <d v="2021-05-02T00:20:55"/>
        <d v="2021-05-02T02:25:26"/>
        <d v="2021-05-01T20:30:34"/>
        <d v="2021-05-02T01:33:28"/>
        <d v="2021-05-02T00:37:33"/>
        <d v="2021-05-02T01:38:08"/>
        <d v="2021-05-02T00:42:09"/>
        <d v="2021-05-02T01:45:00"/>
        <d v="2021-05-02T01:45:53"/>
        <d v="2021-05-02T01:56:47"/>
        <d v="2021-05-02T01:59:04"/>
        <d v="2021-05-02T01:00:51"/>
        <d v="2021-05-02T02:05:17"/>
        <d v="2021-05-02T01:05:26"/>
        <d v="2021-05-02T05:05:26"/>
        <d v="2021-05-02T03:10:24"/>
        <d v="2021-05-02T01:14:14"/>
        <d v="2021-05-02T03:15:38"/>
        <d v="2021-05-02T02:24:46"/>
        <d v="2021-05-02T04:36:28"/>
        <d v="2021-05-02T02:37:28"/>
        <d v="2021-05-02T02:38:55"/>
        <d v="2021-05-02T02:47:22"/>
        <d v="2021-05-02T02:49:10"/>
        <d v="2021-05-02T03:49:52"/>
        <d v="2021-05-02T03:56:17"/>
        <d v="2021-05-02T02:03:48"/>
        <d v="2021-05-01T21:05:31"/>
        <d v="2021-05-02T02:07:45"/>
        <d v="2021-05-02T08:10:08"/>
        <d v="2021-05-02T02:15:16"/>
        <d v="2021-05-02T02:16:48"/>
        <d v="2021-05-02T03:22:59"/>
        <d v="2021-05-02T06:23:24"/>
        <d v="2021-05-02T03:28:09"/>
        <d v="2021-05-02T03:28:24"/>
        <d v="2021-05-02T05:31:34"/>
        <d v="2021-05-02T04:34:26"/>
        <d v="2021-05-02T05:34:57"/>
        <d v="2021-05-02T14:36:23"/>
        <d v="2021-05-02T03:36:51"/>
        <d v="2021-05-02T06:39:47"/>
        <d v="2021-05-02T05:45:25"/>
        <d v="2021-05-02T13:46:23"/>
        <d v="2021-05-02T04:53:46"/>
        <d v="2021-05-02T03:56:37"/>
        <d v="2021-05-02T04:58:39"/>
        <d v="2021-05-01T23:02:01"/>
        <d v="2021-05-02T06:03:29"/>
        <d v="2021-05-02T03:04:21"/>
        <d v="2021-05-01T23:17:03"/>
        <d v="2021-05-01T22:17:45"/>
        <d v="2021-05-02T05:19:23"/>
        <d v="2021-05-01T21:21:49"/>
        <d v="2021-05-02T06:23:02"/>
        <d v="2021-05-01T22:23:49"/>
        <d v="2021-05-02T05:26:01"/>
        <d v="2021-05-02T06:27:42"/>
        <d v="2021-05-02T04:27:52"/>
        <d v="2021-05-02T06:27:55"/>
        <d v="2021-05-02T03:34:38"/>
        <d v="2021-05-02T05:35:31"/>
        <d v="2021-05-02T06:38:30"/>
        <d v="2021-05-02T05:51:22"/>
        <d v="2021-05-02T07:51:33"/>
        <d v="2021-05-02T09:52:29"/>
        <d v="2021-05-01T19:53:17"/>
        <d v="2021-05-01T19:57:56"/>
        <d v="2021-05-02T03:59:02"/>
        <d v="2021-05-02T06:14:22"/>
        <d v="2021-05-02T04:19:12"/>
        <d v="2021-05-02T06:27:01"/>
        <d v="2021-05-02T04:27:46"/>
        <d v="2021-05-02T06:28:31"/>
        <d v="2021-05-01T21:31:09"/>
        <d v="2021-05-02T09:33:29"/>
        <d v="2021-05-02T04:39:35"/>
        <d v="2021-05-02T11:40:49"/>
        <d v="2021-05-02T05:44:10"/>
        <d v="2021-05-02T05:47:56"/>
        <d v="2021-05-02T05:49:21"/>
        <d v="2021-05-02T05:49:34"/>
        <d v="2021-05-02T13:56:38"/>
        <d v="2021-05-02T05:57:10"/>
        <d v="2021-05-02T13:59:06"/>
        <d v="2021-05-02T07:05:02"/>
        <d v="2021-05-02T10:07:35"/>
        <d v="2021-05-02T12:08:41"/>
        <d v="2021-05-02T16:09:35"/>
        <d v="2021-05-02T12:09:52"/>
        <d v="2021-05-02T06:11:30"/>
        <d v="2021-05-02T08:17:55"/>
        <d v="2021-05-02T08:32:56"/>
        <d v="2021-05-02T08:40:19"/>
        <d v="2021-05-02T08:43:53"/>
        <d v="2021-05-02T09:48:40"/>
        <d v="2021-05-02T09:50:24"/>
        <d v="2021-05-02T01:53:46"/>
        <d v="2021-05-02T10:53:59"/>
        <d v="2021-05-02T08:55:41"/>
        <d v="2021-05-02T09:56:06"/>
        <d v="2021-05-02T06:03:05"/>
        <d v="2021-05-02T09:07:12"/>
        <d v="2021-05-02T11:08:51"/>
        <d v="2021-05-02T09:08:53"/>
        <d v="2021-05-02T10:14:02"/>
        <d v="2021-05-02T18:15:25"/>
        <d v="2021-05-02T06:15:50"/>
        <d v="2021-05-02T06:24:21"/>
        <d v="2021-05-02T07:26:23"/>
        <d v="2021-05-02T07:26:25"/>
        <d v="2021-05-02T09:28:42"/>
        <d v="2021-05-02T06:30:14"/>
        <d v="2021-05-02T10:30:15"/>
        <d v="2021-05-02T06:32:29"/>
        <d v="2021-05-02T07:33:01"/>
        <d v="2021-05-02T06:35:18"/>
        <d v="2021-05-02T11:44:19"/>
        <d v="2021-05-02T06:45:14"/>
        <d v="2021-05-02T08:45:46"/>
        <d v="2021-05-02T07:48:00"/>
        <d v="2021-05-02T09:51:47"/>
        <d v="2021-05-02T07:55:47"/>
        <d v="2021-05-02T06:58:14"/>
        <d v="2021-05-02T09:01:56"/>
        <d v="2021-05-02T09:08:21"/>
        <d v="2021-05-02T07:15:07"/>
        <d v="2021-05-02T09:25:55"/>
        <d v="2021-05-02T08:26:54"/>
        <d v="2021-05-02T08:33:48"/>
        <d v="2021-05-02T10:47:25"/>
        <d v="2021-05-02T09:47:51"/>
        <d v="2021-05-02T01:49:47"/>
        <d v="2021-05-02T09:59:25"/>
        <d v="2021-05-02T02:10:11"/>
        <d v="2021-05-02T09:17:47"/>
        <d v="2021-05-02T11:21:47"/>
        <d v="2021-05-02T13:21:49"/>
        <d v="2021-05-02T09:21:58"/>
        <d v="2021-05-02T04:29:23"/>
        <d v="2021-05-02T13:31:09"/>
        <d v="2021-05-02T09:32:09"/>
        <d v="2021-05-02T09:33:26"/>
        <d v="2021-05-02T09:36:30"/>
        <d v="2021-05-02T09:41:47"/>
        <d v="2021-05-02T09:43:19"/>
        <d v="2021-05-02T09:43:27"/>
        <d v="2021-05-02T09:46:05"/>
        <d v="2021-05-02T09:47:03"/>
        <d v="2021-05-02T09:52:04"/>
        <d v="2021-05-02T17:52:07"/>
        <d v="2021-05-02T16:53:52"/>
        <d v="2021-05-02T15:57:56"/>
        <d v="2021-05-02T11:59:08"/>
        <d v="2021-05-02T16:03:24"/>
        <d v="2021-05-02T12:07:12"/>
        <d v="2021-05-02T05:08:10"/>
        <d v="2021-05-02T11:09:00"/>
        <d v="2021-05-02T12:10:00"/>
        <d v="2021-05-02T12:11:56"/>
        <d v="2021-05-02T11:12:29"/>
        <d v="2021-05-02T11:13:25"/>
        <d v="2021-05-02T10:17:46"/>
        <d v="2021-05-02T11:18:02"/>
        <d v="2021-05-02T14:20:05"/>
        <d v="2021-05-02T09:21:22"/>
        <d v="2021-05-02T16:22:05"/>
        <d v="2021-05-02T10:26:24"/>
        <d v="2021-05-02T12:27:22"/>
        <d v="2021-05-02T15:29:59"/>
        <d v="2021-05-02T11:30:49"/>
        <d v="2021-05-02T16:32:53"/>
        <d v="2021-05-02T10:34:03"/>
        <d v="2021-05-02T14:37:35"/>
        <d v="2021-05-02T11:38:24"/>
        <d v="2021-05-02T05:47:31"/>
        <d v="2021-05-02T12:52:50"/>
        <d v="2021-05-02T10:53:09"/>
        <d v="2021-05-02T04:55:08"/>
        <d v="2021-05-02T12:57:36"/>
        <d v="2021-05-02T15:02:01"/>
        <d v="2021-05-02T17:05:31"/>
        <d v="2021-05-02T10:05:48"/>
        <d v="2021-05-02T12:07:10"/>
        <d v="2021-05-02T05:08:11"/>
        <d v="2021-05-02T13:10:10"/>
        <d v="2021-05-02T13:10:17"/>
        <d v="2021-05-02T10:12:48"/>
        <d v="2021-05-02T11:18:20"/>
        <d v="2021-05-02T11:19:55"/>
        <d v="2021-05-02T05:21:51"/>
        <d v="2021-05-02T10:25:06"/>
        <d v="2021-05-02T12:25:32"/>
        <d v="2021-05-02T13:26:06"/>
        <d v="2021-05-02T15:27:39"/>
        <d v="2021-05-02T13:27:52"/>
        <d v="2021-05-02T12:28:48"/>
        <d v="2021-05-02T11:29:46"/>
        <d v="2021-05-02T21:31:09"/>
        <d v="2021-05-02T14:34:03"/>
        <d v="2021-05-02T11:34:05"/>
        <d v="2021-05-02T10:36:29"/>
        <d v="2021-05-02T18:39:54"/>
        <d v="2021-05-02T10:42:54"/>
        <d v="2021-05-02T13:49:26"/>
        <d v="2021-05-02T06:50:19"/>
        <d v="2021-05-02T14:52:58"/>
        <d v="2021-05-02T13:54:09"/>
        <d v="2021-05-02T14:55:02"/>
        <d v="2021-05-02T12:02:36"/>
        <d v="2021-05-02T11:06:56"/>
        <d v="2021-05-02T11:07:20"/>
        <d v="2021-05-02T17:10:10"/>
        <d v="2021-05-02T14:14:32"/>
        <d v="2021-05-02T14:15:25"/>
        <d v="2021-05-02T12:15:50"/>
        <d v="2021-05-02T14:16:48"/>
        <d v="2021-05-02T18:17:45"/>
        <d v="2021-05-02T13:19:54"/>
        <d v="2021-05-02T13:22:45"/>
        <d v="2021-05-02T17:26:29"/>
        <d v="2021-05-02T13:26:51"/>
        <d v="2021-05-02T13:27:50"/>
        <d v="2021-05-02T12:28:25"/>
        <d v="2021-05-02T03:30:14"/>
        <d v="2021-05-02T11:32:38"/>
        <d v="2021-05-02T13:33:28"/>
        <d v="2021-05-02T11:34:38"/>
        <d v="2021-05-02T13:35:25"/>
        <d v="2021-05-02T12:37:26"/>
        <d v="2021-05-02T13:38:08"/>
        <d v="2021-05-02T18:41:03"/>
        <d v="2021-05-02T13:45:07"/>
        <d v="2021-05-02T14:45:42"/>
        <d v="2021-05-02T16:46:52"/>
        <d v="2021-05-02T12:46:52"/>
        <d v="2021-05-02T20:51:03"/>
        <d v="2021-05-02T14:51:22"/>
        <d v="2021-05-02T12:52:07"/>
        <d v="2021-05-02T13:52:07"/>
        <d v="2021-05-02T08:52:28"/>
        <d v="2021-05-02T14:52:42"/>
        <d v="2021-05-02T11:54:40"/>
        <d v="2021-05-02T12:55:56"/>
        <d v="2021-05-02T16:56:12"/>
        <d v="2021-05-02T14:57:21"/>
        <d v="2021-05-02T13:58:05"/>
        <d v="2021-05-02T12:00:25"/>
        <d v="2021-05-02T18:06:06"/>
        <d v="2021-05-02T13:10:00"/>
        <d v="2021-05-02T20:11:55"/>
        <d v="2021-05-02T13:12:30"/>
        <d v="2021-05-02T14:15:22"/>
        <d v="2021-05-02T13:18:26"/>
        <d v="2021-05-02T06:20:54"/>
        <d v="2021-05-02T08:21:25"/>
        <d v="2021-05-02T12:22:23"/>
        <d v="2021-05-02T17:22:34"/>
        <d v="2021-05-02T13:23:24"/>
        <d v="2021-05-02T12:23:34"/>
        <d v="2021-05-02T15:24:43"/>
        <d v="2021-05-02T18:24:44"/>
        <d v="2021-05-02T08:25:39"/>
        <d v="2021-05-02T14:27:04"/>
        <d v="2021-05-02T14:29:24"/>
        <d v="2021-05-02T15:30:05"/>
        <d v="2021-05-02T12:37:33"/>
        <d v="2021-05-02T21:38:08"/>
        <d v="2021-05-02T15:39:18"/>
        <d v="2021-05-02T13:40:28"/>
        <d v="2021-05-02T15:41:41"/>
        <d v="2021-05-02T07:42:02"/>
        <d v="2021-05-02T13:43:55"/>
        <d v="2021-05-02T19:46:17"/>
        <d v="2021-05-02T12:48:22"/>
        <d v="2021-05-02T19:48:37"/>
        <d v="2021-05-02T15:50:57"/>
        <d v="2021-05-02T21:52:07"/>
        <d v="2021-05-02T17:54:27"/>
        <d v="2021-05-02T12:56:12"/>
        <d v="2021-05-02T14:57:25"/>
        <d v="2021-05-02T15:59:08"/>
        <d v="2021-05-02T15:00:53"/>
        <d v="2021-05-02T16:04:56"/>
        <d v="2021-05-02T16:05:17"/>
        <d v="2021-05-02T14:09:14"/>
        <d v="2021-05-02T14:09:36"/>
        <d v="2021-05-02T14:18:07"/>
        <d v="2021-05-02T16:18:55"/>
        <d v="2021-05-02T14:20:21"/>
        <d v="2021-05-02T15:32:19"/>
        <d v="2021-05-02T17:33:28"/>
        <d v="2021-05-02T19:33:32"/>
        <d v="2021-05-02T14:34:01"/>
        <d v="2021-05-02T20:35:13"/>
        <d v="2021-05-02T13:36:00"/>
        <d v="2021-05-02T14:36:34"/>
        <d v="2021-05-02T22:41:03"/>
        <d v="2021-05-02T13:41:38"/>
        <d v="2021-05-02T16:44:33"/>
        <d v="2021-05-02T19:46:59"/>
        <d v="2021-05-02T15:48:37"/>
        <d v="2021-05-02T05:48:39"/>
        <d v="2021-05-02T16:50:07"/>
        <d v="2021-05-02T14:50:22"/>
        <d v="2021-05-02T15:51:34"/>
        <d v="2021-05-02T15:51:50"/>
        <d v="2021-05-02T13:53:14"/>
        <d v="2021-05-02T15:53:19"/>
        <d v="2021-05-02T15:54:09"/>
        <d v="2021-05-02T18:55:02"/>
        <d v="2021-05-02T19:57:03"/>
        <d v="2021-05-02T16:00:16"/>
        <d v="2021-05-02T17:00:51"/>
        <d v="2021-05-03T01:03:22"/>
        <d v="2021-05-02T22:03:46"/>
        <d v="2021-05-02T15:04:34"/>
        <d v="2021-05-02T18:04:45"/>
        <d v="2021-05-02T15:04:58"/>
        <d v="2021-05-02T15:05:56"/>
        <d v="2021-05-02T14:06:04"/>
        <d v="2021-05-02T17:07:51"/>
        <d v="2021-05-02T18:08:26"/>
        <d v="2021-05-02T17:11:07"/>
        <d v="2021-05-02T16:11:55"/>
        <d v="2021-05-02T21:12:52"/>
        <d v="2021-05-02T06:13:03"/>
        <d v="2021-05-02T15:13:53"/>
        <d v="2021-05-02T17:14:50"/>
        <d v="2021-05-02T16:16:47"/>
        <d v="2021-05-02T17:19:30"/>
        <d v="2021-05-02T15:20:40"/>
        <d v="2021-05-02T20:21:14"/>
        <d v="2021-05-02T21:21:49"/>
        <d v="2021-05-02T14:22:24"/>
        <d v="2021-05-02T16:23:34"/>
        <d v="2021-05-02T14:24:44"/>
        <d v="2021-05-02T16:25:54"/>
        <d v="2021-05-02T15:27:30"/>
        <d v="2021-05-02T14:29:46"/>
        <d v="2021-05-02T16:30:34"/>
        <d v="2021-05-02T16:33:16"/>
        <d v="2021-05-02T17:34:05"/>
        <d v="2021-05-02T08:35:31"/>
        <d v="2021-05-02T14:36:28"/>
        <d v="2021-05-02T17:39:50"/>
        <d v="2021-05-02T19:40:52"/>
        <d v="2021-05-02T14:41:03"/>
        <d v="2021-05-02T11:41:55"/>
        <d v="2021-05-02T16:42:13"/>
        <d v="2021-05-02T17:45:07"/>
        <d v="2021-05-02T15:46:17"/>
        <d v="2021-05-02T17:47:27"/>
        <d v="2021-05-02T17:48:29"/>
        <d v="2021-05-02T19:50:57"/>
        <d v="2021-05-02T14:53:58"/>
        <d v="2021-05-02T15:55:37"/>
        <d v="2021-05-02T17:57:02"/>
        <d v="2021-05-02T18:59:12"/>
        <d v="2021-05-02T16:01:00"/>
        <d v="2021-05-02T19:02:45"/>
        <d v="2021-05-02T17:03:11"/>
        <d v="2021-05-02T19:06:40"/>
        <d v="2021-05-02T16:07:16"/>
        <d v="2021-05-02T18:08:41"/>
        <d v="2021-05-02T17:11:30"/>
        <d v="2021-05-02T17:12:30"/>
        <d v="2021-05-02T18:13:05"/>
        <d v="2021-05-02T17:16:54"/>
        <d v="2021-05-02T18:18:37"/>
        <d v="2021-05-02T15:22:59"/>
        <d v="2021-05-02T20:25:54"/>
        <d v="2021-05-02T16:28:14"/>
        <d v="2021-05-02T17:32:14"/>
        <d v="2021-05-02T19:34:38"/>
        <d v="2021-05-02T16:35:13"/>
        <d v="2021-05-02T16:37:33"/>
        <d v="2021-05-02T17:38:34"/>
        <d v="2021-05-02T18:38:43"/>
        <d v="2021-05-02T16:39:53"/>
        <d v="2021-05-02T20:39:53"/>
        <d v="2021-05-02T17:40:28"/>
        <d v="2021-05-02T19:41:20"/>
        <d v="2021-05-02T17:41:39"/>
        <d v="2021-05-02T15:43:58"/>
        <d v="2021-05-02T16:44:04"/>
        <d v="2021-05-02T16:49:12"/>
        <d v="2021-05-02T17:49:47"/>
        <d v="2021-05-02T18:50:22"/>
        <d v="2021-05-02T16:51:32"/>
        <d v="2021-05-02T11:52:48"/>
        <d v="2021-05-02T16:53:46"/>
        <d v="2021-05-02T16:58:05"/>
        <d v="2021-05-02T16:58:31"/>
        <d v="2021-05-02T20:00:16"/>
        <d v="2021-05-02T19:04:48"/>
        <d v="2021-05-02T19:06:41"/>
        <d v="2021-05-02T18:07:45"/>
        <d v="2021-05-02T19:09:00"/>
        <d v="2021-05-02T18:10:45"/>
        <d v="2021-05-02T18:10:55"/>
        <d v="2021-05-02T16:11:24"/>
        <d v="2021-05-02T19:12:32"/>
        <d v="2021-05-02T18:12:58"/>
        <d v="2021-05-02T19:13:26"/>
        <d v="2021-05-02T19:13:40"/>
        <d v="2021-05-02T16:14:15"/>
        <d v="2021-05-02T15:16:00"/>
        <d v="2021-05-02T19:16:19"/>
        <d v="2021-05-02T18:19:40"/>
        <d v="2021-05-02T16:22:47"/>
        <d v="2021-05-02T19:22:59"/>
        <d v="2021-05-02T21:24:09"/>
        <d v="2021-05-02T17:24:09"/>
        <d v="2021-05-02T18:24:14"/>
        <d v="2021-05-02T16:24:32"/>
        <d v="2021-05-02T22:24:44"/>
        <d v="2021-05-02T16:24:56"/>
        <d v="2021-05-02T17:25:09"/>
        <d v="2021-05-02T19:27:39"/>
        <d v="2021-05-02T19:29:59"/>
        <d v="2021-05-02T17:31:09"/>
        <d v="2021-05-02T16:32:14"/>
        <d v="2021-05-02T19:32:19"/>
        <d v="2021-05-02T17:34:57"/>
        <d v="2021-05-02T17:35:48"/>
        <d v="2021-05-02T18:36:32"/>
        <d v="2021-05-02T19:36:58"/>
        <d v="2021-05-02T17:38:08"/>
        <d v="2021-05-02T19:41:38"/>
        <d v="2021-05-02T17:42:17"/>
        <d v="2021-05-02T16:42:52"/>
        <d v="2021-05-02T19:44:21"/>
        <d v="2021-05-02T18:45:12"/>
        <d v="2021-05-02T23:46:17"/>
        <d v="2021-05-02T18:48:02"/>
        <d v="2021-05-02T17:51:31"/>
        <d v="2021-05-02T17:51:36"/>
        <d v="2021-05-02T19:53:17"/>
        <d v="2021-05-02T19:55:37"/>
        <d v="2021-05-02T22:57:21"/>
        <d v="2021-05-02T18:59:41"/>
        <d v="2021-05-02T17:00:13"/>
        <d v="2021-05-02T19:02:01"/>
        <d v="2021-05-02T13:03:22"/>
        <d v="2021-05-02T18:03:46"/>
        <d v="2021-05-02T19:04:21"/>
        <d v="2021-05-03T00:04:56"/>
        <d v="2021-05-02T18:09:16"/>
        <d v="2021-05-02T14:11:18"/>
        <d v="2021-05-02T10:13:05"/>
        <d v="2021-05-02T17:17:10"/>
        <d v="2021-05-02T19:17:40"/>
        <d v="2021-05-02T19:18:20"/>
        <d v="2021-05-02T17:18:28"/>
        <d v="2021-05-02T19:20:40"/>
        <d v="2021-05-02T18:22:24"/>
        <d v="2021-05-02T18:22:54"/>
        <d v="2021-05-02T19:26:30"/>
        <d v="2021-05-02T17:28:49"/>
        <d v="2021-05-02T20:30:34"/>
        <d v="2021-05-02T19:31:23"/>
        <d v="2021-05-02T18:31:44"/>
        <d v="2021-05-02T18:32:08"/>
        <d v="2021-05-02T19:35:04"/>
        <d v="2021-05-02T18:36:23"/>
        <d v="2021-05-02T13:37:42"/>
        <d v="2021-05-02T19:38:27"/>
        <d v="2021-05-02T20:40:00"/>
        <d v="2021-05-02T18:40:19"/>
        <d v="2021-05-02T18:41:29"/>
        <d v="2021-05-02T20:42:13"/>
        <d v="2021-05-02T18:43:23"/>
        <d v="2021-05-02T18:43:36"/>
        <d v="2021-05-02T17:48:58"/>
        <d v="2021-05-02T22:50:22"/>
        <d v="2021-05-02T18:56:47"/>
        <d v="2021-05-02T18:57:21"/>
        <d v="2021-05-02T22:57:24"/>
        <d v="2021-05-02T19:57:56"/>
        <d v="2021-05-02T20:58:31"/>
        <d v="2021-05-02T17:59:06"/>
        <d v="2021-05-02T20:00:49"/>
        <d v="2021-05-02T20:00:52"/>
        <d v="2021-05-02T19:01:45"/>
        <d v="2021-05-02T19:03:22"/>
        <d v="2021-05-02T21:04:12"/>
        <d v="2021-05-02T19:04:49"/>
        <d v="2021-05-02T21:05:31"/>
        <d v="2021-05-02T20:07:33"/>
        <d v="2021-05-02T20:09:36"/>
        <d v="2021-05-02T18:10:43"/>
        <d v="2021-05-02T21:14:50"/>
        <d v="2021-05-02T19:17:46"/>
        <d v="2021-05-02T19:18:11"/>
        <d v="2021-05-02T19:18:27"/>
        <d v="2021-05-02T20:18:55"/>
        <d v="2021-05-02T22:19:12"/>
        <d v="2021-05-02T20:22:19"/>
        <d v="2021-05-02T19:24:57"/>
        <d v="2021-05-02T19:25:19"/>
        <d v="2021-05-02T18:27:04"/>
        <d v="2021-05-02T20:28:14"/>
        <d v="2021-05-02T18:28:46"/>
        <d v="2021-05-02T19:29:17"/>
        <d v="2021-05-02T18:29:24"/>
        <d v="2021-05-02T21:29:58"/>
        <d v="2021-05-02T20:32:53"/>
        <d v="2021-05-02T18:34:03"/>
        <d v="2021-05-02T21:34:34"/>
        <d v="2021-05-02T19:39:18"/>
        <d v="2021-05-02T21:40:28"/>
        <d v="2021-05-02T14:43:23"/>
        <d v="2021-05-02T18:46:55"/>
        <d v="2021-05-02T19:47:27"/>
        <d v="2021-05-02T21:47:27"/>
        <d v="2021-05-02T20:49:12"/>
        <d v="2021-05-02T19:50:42"/>
        <d v="2021-05-02T19:51:09"/>
        <d v="2021-05-03T01:51:43"/>
        <d v="2021-05-02T22:52:42"/>
        <d v="2021-05-02T20:53:52"/>
        <d v="2021-05-02T23:57:56"/>
        <d v="2021-05-02T20:58:34"/>
        <d v="2021-05-02T21:06:05"/>
        <d v="2021-05-02T20:07:16"/>
        <d v="2021-05-02T22:07:32"/>
        <d v="2021-05-02T23:09:00"/>
        <d v="2021-05-02T20:09:10"/>
        <d v="2021-05-02T19:09:20"/>
        <d v="2021-05-02T22:10:45"/>
        <d v="2021-05-02T22:11:11"/>
        <d v="2021-05-02T21:12:30"/>
        <d v="2021-05-02T22:15:25"/>
        <d v="2021-05-02T20:16:35"/>
        <d v="2021-05-02T20:17:20"/>
        <d v="2021-05-02T22:17:45"/>
        <d v="2021-05-02T23:18:20"/>
        <d v="2021-05-02T21:19:30"/>
        <d v="2021-05-02T21:20:27"/>
        <d v="2021-05-02T21:24:06"/>
        <d v="2021-05-02T22:24:48"/>
        <d v="2021-05-02T20:24:54"/>
        <d v="2021-05-02T22:29:24"/>
        <d v="2021-05-02T22:31:44"/>
        <d v="2021-05-02T20:33:25"/>
        <d v="2021-05-02T22:34:21"/>
        <d v="2021-05-02T23:34:38"/>
        <d v="2021-05-02T21:35:48"/>
        <d v="2021-05-02T20:37:33"/>
        <d v="2021-05-02T23:39:18"/>
        <d v="2021-05-02T19:42:10"/>
        <d v="2021-05-02T22:43:23"/>
        <d v="2021-05-02T22:43:40"/>
        <d v="2021-05-02T19:43:58"/>
        <d v="2021-05-02T20:44:33"/>
        <d v="2021-05-02T21:44:38"/>
        <d v="2021-05-02T21:45:07"/>
        <d v="2021-05-02T20:46:26"/>
        <d v="2021-05-02T20:46:52"/>
        <d v="2021-05-02T21:49:47"/>
        <d v="2021-05-02T20:51:32"/>
        <d v="2021-05-02T22:55:02"/>
        <d v="2021-05-02T20:57:28"/>
        <d v="2021-05-02T21:59:06"/>
        <d v="2021-05-02T21:00:51"/>
        <d v="2021-05-02T21:01:26"/>
        <d v="2021-05-02T21:01:54"/>
        <d v="2021-05-02T21:03:11"/>
        <d v="2021-05-02T22:06:06"/>
        <d v="2021-05-03T00:07:16"/>
        <d v="2021-05-02T13:07:51"/>
        <d v="2021-05-02T22:08:26"/>
        <d v="2021-05-02T21:10:10"/>
        <d v="2021-05-02T23:13:56"/>
        <d v="2021-05-03T01:14:50"/>
        <d v="2021-05-03T02:17:45"/>
        <d v="2021-05-02T21:19:52"/>
        <d v="2021-05-02T22:20:05"/>
        <d v="2021-05-02T22:22:24"/>
        <d v="2021-05-02T20:24:29"/>
        <d v="2021-05-02T22:24:58"/>
        <d v="2021-05-02T21:26:29"/>
        <d v="2021-05-02T21:28:49"/>
        <d v="2021-05-02T21:31:18"/>
        <d v="2021-05-02T22:31:57"/>
        <d v="2021-05-03T01:33:28"/>
        <d v="2021-05-02T21:33:32"/>
        <d v="2021-05-02T22:36:23"/>
        <d v="2021-05-02T21:42:04"/>
        <d v="2021-05-02T21:45:30"/>
        <d v="2021-05-02T22:45:42"/>
        <d v="2021-05-02T23:50:49"/>
        <d v="2021-05-02T23:50:57"/>
        <d v="2021-05-02T23:54:46"/>
        <d v="2021-05-02T20:56:12"/>
        <d v="2021-05-02T23:57:08"/>
        <d v="2021-05-02T22:01:26"/>
        <d v="2021-05-02T22:02:41"/>
        <d v="2021-05-02T22:02:51"/>
        <d v="2021-05-02T23:04:21"/>
        <d v="2021-05-02T22:06:19"/>
        <d v="2021-05-02T23:11:20"/>
        <d v="2021-05-02T15:11:20"/>
        <d v="2021-05-02T23:13:08"/>
        <d v="2021-05-02T22:16:10"/>
        <d v="2021-05-02T23:16:34"/>
        <d v="2021-05-02T21:17:10"/>
        <d v="2021-05-02T22:18:27"/>
        <d v="2021-05-03T08:21:26"/>
        <d v="2021-05-02T22:26:19"/>
        <d v="2021-05-02T22:28:07"/>
        <d v="2021-05-03T02:28:19"/>
        <d v="2021-05-02T23:31:07"/>
        <d v="2021-05-03T00:32:47"/>
        <d v="2021-05-02T21:33:28"/>
        <d v="2021-05-02T22:34:03"/>
        <d v="2021-05-03T00:35:17"/>
        <d v="2021-05-02T23:36:58"/>
        <d v="2021-05-03T02:43:23"/>
        <d v="2021-05-02T23:54:21"/>
        <d v="2021-05-02T21:54:27"/>
        <d v="2021-05-02T23:57:18"/>
        <d v="2021-05-02T23:02:01"/>
        <d v="2021-05-02T22:05:15"/>
        <d v="2021-05-03T01:06:56"/>
        <d v="2021-05-02T23:09:23"/>
        <d v="2021-05-03T01:11:03"/>
        <d v="2021-05-03T00:13:02"/>
        <d v="2021-05-02T22:13:05"/>
        <d v="2021-05-03T00:13:47"/>
        <d v="2021-05-03T00:15:01"/>
        <d v="2021-05-03T00:16:46"/>
        <d v="2021-05-02T23:20:41"/>
        <d v="2021-05-03T01:22:10"/>
        <d v="2021-05-03T00:23:34"/>
        <d v="2021-05-02T23:23:40"/>
        <d v="2021-05-02T23:28:19"/>
        <d v="2021-05-02T23:29:46"/>
        <d v="2021-05-02T23:31:29"/>
        <d v="2021-05-03T00:32:51"/>
        <d v="2021-05-03T05:34:05"/>
        <d v="2021-05-02T23:35:37"/>
        <d v="2021-05-03T01:38:08"/>
        <d v="2021-05-02T23:41:17"/>
        <d v="2021-05-03T00:41:39"/>
        <d v="2021-05-03T01:41:49"/>
        <d v="2021-05-02T22:42:37"/>
        <d v="2021-05-03T01:44:43"/>
        <d v="2021-05-02T22:48:14"/>
        <d v="2021-05-02T23:48:37"/>
        <d v="2021-05-02T23:53:17"/>
        <d v="2021-05-02T22:54:29"/>
        <d v="2021-05-02T23:54:31"/>
        <d v="2021-05-03T00:03:08"/>
        <d v="2021-05-03T01:03:11"/>
        <d v="2021-05-03T02:03:53"/>
        <d v="2021-05-03T01:05:31"/>
        <d v="2021-05-02T23:06:41"/>
        <d v="2021-05-02T18:07:24"/>
        <d v="2021-05-03T00:16:35"/>
        <d v="2021-05-03T01:19:30"/>
        <d v="2021-05-03T01:20:51"/>
        <d v="2021-05-03T00:21:14"/>
        <d v="2021-05-03T00:21:30"/>
        <d v="2021-05-03T00:23:08"/>
        <d v="2021-05-03T02:27:04"/>
        <d v="2021-05-02T23:29:59"/>
        <d v="2021-05-03T00:38:54"/>
        <d v="2021-05-03T01:40:13"/>
        <d v="2021-05-03T02:40:40"/>
        <d v="2021-05-02T23:41:38"/>
        <d v="2021-05-03T02:42:09"/>
        <d v="2021-05-02T23:43:05"/>
        <d v="2021-05-02T23:43:58"/>
        <d v="2021-05-03T02:51:07"/>
        <d v="2021-05-03T00:54:43"/>
        <d v="2021-05-03T00:54:54"/>
        <d v="2021-05-03T01:59:31"/>
        <d v="2021-05-03T01:59:47"/>
        <d v="2021-05-03T00:00:16"/>
        <d v="2021-05-03T01:00:51"/>
        <d v="2021-05-03T01:04:48"/>
        <d v="2021-05-03T00:11:55"/>
        <d v="2021-05-03T01:17:10"/>
        <d v="2021-05-03T01:21:49"/>
        <d v="2021-05-03T04:23:31"/>
        <d v="2021-05-03T01:24:09"/>
        <d v="2021-05-03T00:27:22"/>
        <d v="2021-05-03T03:27:39"/>
        <d v="2021-05-03T01:49:47"/>
        <d v="2021-05-03T01:52:19"/>
        <d v="2021-05-03T00:58:31"/>
        <d v="2021-05-03T12:07:16"/>
        <d v="2021-05-03T04:40:48"/>
        <d v="2021-05-02T22:43:41"/>
        <d v="2021-05-03T08:47:02"/>
        <d v="2021-05-02T18:01:26"/>
        <d v="2021-05-03T08:06:43"/>
        <d v="2021-05-03T05:21:07"/>
        <d v="2021-05-03T05:00:58"/>
        <d v="2021-05-02T19:11:20"/>
        <d v="2021-05-03T06:23:02"/>
        <d v="2021-05-03T06:28:48"/>
        <d v="2021-05-03T04:37:55"/>
        <d v="2021-05-03T03:53:17"/>
        <d v="2021-05-02T20:02:36"/>
        <d v="2021-05-03T07:16:19"/>
        <d v="2021-05-03T11:22:59"/>
        <d v="2021-05-03T04:33:36"/>
        <d v="2021-05-03T00:35:13"/>
        <d v="2021-05-03T00:37:26"/>
        <d v="2021-05-03T00:42:13"/>
        <d v="2021-05-03T05:51:22"/>
        <d v="2021-05-03T04:55:12"/>
        <d v="2021-05-02T21:56:47"/>
        <d v="2021-05-02T22:27:04"/>
        <d v="2021-05-03T07:29:17"/>
        <d v="2021-05-03T05:48:29"/>
        <d v="2021-05-03T09:08:38"/>
        <d v="2021-05-03T07:13:26"/>
        <d v="2021-05-02T22:32:10"/>
        <d v="2021-05-03T06:43:12"/>
        <d v="2021-05-03T14:59:41"/>
        <d v="2021-05-03T02:01:26"/>
        <d v="2021-05-03T10:22:05"/>
        <d v="2021-05-03T10:24:58"/>
        <d v="2021-05-03T15:27:39"/>
        <d v="2021-05-03T10:31:44"/>
        <d v="2021-05-03T16:44:33"/>
        <d v="2021-05-03T14:52:42"/>
        <d v="2021-05-03T09:00:00"/>
        <d v="2021-05-03T17:00:51"/>
        <d v="2021-05-03T16:16:35"/>
        <d v="2021-05-03T10:29:17"/>
        <d v="2021-05-03T15:34:38"/>
        <d v="2021-05-03T00:39:53"/>
        <d v="2021-05-03T17:47:27"/>
        <d v="2021-05-03T09:56:10"/>
        <d v="2021-05-03T09:02:53"/>
        <d v="2021-05-03T01:12:30"/>
        <d v="2021-05-03T10:19:12"/>
        <d v="2021-05-03T11:25:19"/>
        <d v="2021-05-03T09:28:48"/>
        <d v="2021-05-03T14:29:24"/>
        <d v="2021-05-03T18:29:24"/>
        <d v="2021-05-03T14:34:03"/>
        <d v="2021-05-03T10:36:29"/>
        <d v="2021-05-03T19:39:18"/>
        <d v="2021-05-03T12:39:53"/>
        <d v="2021-05-03T18:48:02"/>
        <d v="2021-05-03T11:03:50"/>
        <d v="2021-05-03T11:05:17"/>
        <d v="2021-05-03T11:06:41"/>
        <d v="2021-05-03T06:07:12"/>
        <d v="2021-05-03T13:12:30"/>
        <d v="2021-05-03T12:16:35"/>
        <d v="2021-05-03T12:18:55"/>
        <d v="2021-05-03T14:20:05"/>
        <d v="2021-05-03T17:21:49"/>
        <d v="2021-05-03T14:27:04"/>
        <d v="2021-05-03T13:31:09"/>
        <d v="2021-05-03T13:33:28"/>
        <d v="2021-05-03T11:34:38"/>
        <d v="2021-05-03T10:36:23"/>
        <d v="2021-05-03T13:38:08"/>
        <d v="2021-05-03T15:39:18"/>
        <d v="2021-05-03T14:45:42"/>
        <d v="2021-05-03T22:45:42"/>
        <d v="2021-05-03T13:49:47"/>
        <d v="2021-05-03T13:54:27"/>
        <d v="2021-05-03T12:57:36"/>
        <d v="2021-05-03T16:00:16"/>
        <d v="2021-05-03T13:00:51"/>
        <d v="2021-05-03T14:01:26"/>
        <d v="2021-05-03T16:09:35"/>
        <d v="2021-05-03T13:10:10"/>
        <d v="2021-05-03T16:11:55"/>
        <d v="2021-05-03T13:14:50"/>
        <d v="2021-05-03T12:17:17"/>
        <d v="2021-05-03T16:23:34"/>
        <d v="2021-05-03T13:26:29"/>
        <d v="2021-05-03T17:31:09"/>
        <d v="2021-05-03T13:35:48"/>
        <d v="2021-05-03T17:35:48"/>
        <d v="2021-05-03T14:38:43"/>
        <d v="2021-05-03T15:41:38"/>
        <d v="2021-05-03T12:44:33"/>
        <d v="2021-05-03T13:45:07"/>
        <d v="2021-05-03T19:46:17"/>
        <d v="2021-05-03T14:50:22"/>
        <d v="2021-05-03T12:53:52"/>
        <d v="2021-05-03T16:56:12"/>
        <d v="2021-05-03T12:02:36"/>
        <d v="2021-05-03T15:04:21"/>
        <d v="2021-05-03T16:07:16"/>
        <d v="2021-05-03T12:11:55"/>
        <d v="2021-05-03T13:16:19"/>
        <d v="2021-05-03T14:17:45"/>
        <d v="2021-05-03T14:24:44"/>
        <d v="2021-05-03T23:25:19"/>
        <d v="2021-05-03T15:29:59"/>
        <d v="2021-05-03T14:31:44"/>
        <d v="2021-05-03T18:31:44"/>
        <d v="2021-05-03T16:32:53"/>
        <d v="2021-05-03T15:36:58"/>
        <d v="2021-05-03T21:43:12"/>
        <d v="2021-05-03T15:43:58"/>
        <d v="2021-05-03T16:49:12"/>
        <d v="2021-05-03T15:50:57"/>
        <d v="2021-05-03T17:59:06"/>
        <d v="2021-05-03T14:02:24"/>
        <d v="2021-05-03T14:03:46"/>
        <d v="2021-05-03T16:04:56"/>
        <d v="2021-05-03T13:07:41"/>
        <d v="2021-05-03T16:21:14"/>
        <d v="2021-05-03T20:21:14"/>
        <d v="2021-05-03T17:26:29"/>
        <d v="2021-05-03T14:26:53"/>
        <d v="2021-05-03T19:27:39"/>
        <d v="2021-05-03T16:35:13"/>
        <d v="2021-05-03T21:38:53"/>
        <d v="2021-05-03T16:42:13"/>
        <d v="2021-05-03T14:48:02"/>
        <d v="2021-05-03T15:48:37"/>
        <d v="2021-05-03T17:49:47"/>
        <d v="2021-05-03T17:52:07"/>
        <d v="2021-05-03T14:52:48"/>
        <d v="2021-05-03T15:57:36"/>
        <d v="2021-05-03T18:59:41"/>
        <d v="2021-05-03T21:03:11"/>
        <d v="2021-05-03T17:07:51"/>
        <d v="2021-05-03T18:17:45"/>
        <d v="2021-05-03T19:18:20"/>
        <d v="2021-05-03T16:18:55"/>
        <d v="2021-05-03T17:19:30"/>
        <d v="2021-05-03T17:24:09"/>
        <d v="2021-05-03T16:28:14"/>
        <d v="2021-05-03T21:31:09"/>
        <d v="2021-05-03T17:33:28"/>
        <d v="2021-05-03T16:37:33"/>
        <d v="2021-05-03T17:42:48"/>
        <d v="2021-05-03T15:46:17"/>
        <d v="2021-05-03T15:53:17"/>
        <d v="2021-05-03T14:55:02"/>
        <d v="2021-05-03T17:56:47"/>
        <d v="2021-05-03T16:58:31"/>
        <d v="2021-05-03T16:02:36"/>
        <d v="2021-05-03T17:03:11"/>
        <d v="2021-05-03T18:03:46"/>
        <d v="2021-05-03T18:06:06"/>
        <d v="2021-05-03T18:10:45"/>
        <d v="2021-05-03T18:13:05"/>
        <d v="2021-05-03T19:13:40"/>
        <d v="2021-05-03T18:15:25"/>
        <d v="2021-05-03T21:17:10"/>
        <d v="2021-05-03T17:17:10"/>
        <d v="2021-05-03T18:20:05"/>
        <d v="2021-05-03T15:20:10"/>
        <d v="2021-05-03T18:22:24"/>
        <d v="2021-05-03T16:23:31"/>
        <d v="2021-05-03T15:25:19"/>
        <d v="2021-05-04T02:28:19"/>
        <d v="2021-05-03T17:28:49"/>
        <d v="2021-05-03T20:35:13"/>
        <d v="2021-05-03T17:38:08"/>
        <d v="2021-05-03T18:41:03"/>
        <d v="2021-05-03T19:42:14"/>
        <d v="2021-05-03T18:43:23"/>
        <d v="2021-05-03T20:44:33"/>
        <d v="2021-05-03T17:45:07"/>
        <d v="2021-05-03T21:45:07"/>
        <d v="2021-05-03T18:45:42"/>
        <d v="2021-05-03T16:51:32"/>
        <d v="2021-05-03T18:55:02"/>
        <d v="2021-05-03T15:55:37"/>
        <d v="2021-05-03T19:55:37"/>
        <d v="2021-05-03T20:56:12"/>
        <d v="2021-05-03T15:57:56"/>
        <d v="2021-05-03T18:01:26"/>
        <d v="2021-05-03T19:02:01"/>
        <d v="2021-05-03T19:04:21"/>
        <d v="2021-05-03T17:05:31"/>
        <d v="2021-05-03T19:09:00"/>
        <d v="2021-05-03T17:10:10"/>
        <d v="2021-05-03T19:11:20"/>
        <d v="2021-05-03T16:19:12"/>
        <d v="2021-05-03T21:21:49"/>
        <d v="2021-05-03T23:22:59"/>
        <d v="2021-05-03T18:24:44"/>
        <d v="2021-05-03T19:25:19"/>
        <d v="2021-05-03T18:34:03"/>
        <d v="2021-05-03T17:34:05"/>
        <d v="2021-05-03T19:34:38"/>
        <d v="2021-05-03T18:38:43"/>
        <d v="2021-05-03T20:39:53"/>
        <d v="2021-05-03T16:46:52"/>
        <d v="2021-05-03T13:47:27"/>
        <d v="2021-05-03T19:50:57"/>
        <d v="2021-05-03T18:52:42"/>
        <d v="2021-05-03T20:52:48"/>
        <d v="2021-05-03T19:53:17"/>
        <d v="2021-05-03T16:53:52"/>
        <d v="2021-05-03T20:07:16"/>
        <d v="2021-05-03T20:14:15"/>
        <d v="2021-05-03T19:17:46"/>
        <d v="2021-05-03T20:18:55"/>
        <d v="2021-05-03T17:19:41"/>
        <d v="2021-05-03T19:20:40"/>
        <d v="2021-05-03T19:29:59"/>
        <d v="2021-05-03T19:32:19"/>
        <d v="2021-05-03T12:35:13"/>
        <d v="2021-05-03T19:36:58"/>
        <d v="2021-05-03T17:40:28"/>
        <d v="2021-05-03T19:41:38"/>
        <d v="2021-05-03T20:46:52"/>
        <d v="2021-05-03T18:50:22"/>
        <d v="2021-05-03T18:57:21"/>
        <d v="2021-05-03T20:00:16"/>
        <d v="2021-05-03T20:02:36"/>
        <d v="2021-05-03T11:04:21"/>
        <d v="2021-05-03T21:07:51"/>
        <d v="2021-05-03T20:09:35"/>
        <d v="2021-05-03T19:16:00"/>
        <d v="2021-05-03T20:19:41"/>
        <d v="2021-05-03T19:22:59"/>
        <d v="2021-05-03T22:24:58"/>
        <d v="2021-05-03T20:25:54"/>
        <d v="2021-05-03T21:26:29"/>
        <d v="2021-05-03T20:32:53"/>
        <d v="2021-05-03T21:34:34"/>
        <d v="2021-05-03T21:35:48"/>
        <d v="2021-05-03T18:36:23"/>
        <d v="2021-05-03T14:36:23"/>
        <d v="2021-05-03T20:42:13"/>
        <d v="2021-05-03T21:42:48"/>
        <d v="2021-05-03T19:43:58"/>
        <d v="2021-05-03T20:49:12"/>
        <d v="2021-05-03T20:51:32"/>
        <d v="2021-05-03T20:58:31"/>
        <d v="2021-05-03T23:09:36"/>
        <d v="2021-05-03T22:10:45"/>
        <d v="2021-05-03T20:11:55"/>
        <d v="2021-05-03T21:12:30"/>
        <d v="2021-05-03T21:12:58"/>
        <d v="2021-05-03T20:16:35"/>
        <d v="2021-05-03T20:23:34"/>
        <d v="2021-05-03T21:24:09"/>
        <d v="2021-05-03T20:28:14"/>
        <d v="2021-05-03T13:28:49"/>
        <d v="2021-05-03T21:33:28"/>
        <d v="2021-05-03T22:38:43"/>
        <d v="2021-05-03T22:41:03"/>
        <d v="2021-05-03T21:52:07"/>
        <d v="2021-05-03T20:53:52"/>
        <d v="2021-05-03T21:54:27"/>
        <d v="2021-05-03T21:56:47"/>
        <d v="2021-05-03T19:57:56"/>
        <d v="2021-05-03T22:59:41"/>
        <d v="2021-05-03T22:01:26"/>
        <d v="2021-05-03T21:10:10"/>
        <d v="2021-05-03T23:11:20"/>
        <d v="2021-05-03T21:14:50"/>
        <d v="2021-05-03T22:17:45"/>
        <d v="2021-05-03T21:19:30"/>
        <d v="2021-05-03T22:20:05"/>
        <d v="2021-05-03T22:27:04"/>
        <d v="2021-05-03T21:28:49"/>
        <d v="2021-05-03T22:31:44"/>
        <d v="2021-05-03T13:32:10"/>
        <d v="2021-05-03T23:32:19"/>
        <d v="2021-05-03T22:34:03"/>
        <d v="2021-05-03T23:36:58"/>
        <d v="2021-05-03T21:38:08"/>
        <d v="2021-05-03T22:43:23"/>
        <d v="2021-05-03T23:46:17"/>
        <d v="2021-05-03T21:47:31"/>
        <d v="2021-05-03T23:48:37"/>
        <d v="2021-05-03T23:50:57"/>
        <d v="2021-05-03T21:59:06"/>
        <d v="2021-05-03T22:03:46"/>
        <d v="2021-05-03T23:09:00"/>
        <d v="2021-05-03T23:25:26"/>
        <d v="2021-05-03T23:27:39"/>
        <d v="2021-05-04T00:28:14"/>
        <d v="2021-05-03T22:29:24"/>
        <d v="2021-05-03T23:29:59"/>
        <d v="2021-05-03T23:39:18"/>
        <d v="2021-05-03T21:40:28"/>
        <d v="2021-05-04T00:44:38"/>
        <d v="2021-05-03T22:52:42"/>
        <d v="2021-05-03T22:57:21"/>
        <d v="2021-05-03T23:02:01"/>
        <d v="2021-05-04T00:02:36"/>
        <d v="2021-05-04T01:07:51"/>
        <d v="2021-05-04T00:11:55"/>
        <d v="2021-05-03T22:13:05"/>
        <d v="2021-05-04T00:14:15"/>
        <d v="2021-05-03T23:16:00"/>
        <d v="2021-05-03T23:18:20"/>
        <d v="2021-05-04T00:18:55"/>
        <d v="2021-05-04T00:21:36"/>
        <d v="2021-05-04T01:21:49"/>
        <d v="2021-05-03T22:22:24"/>
        <d v="2021-05-03T22:23:31"/>
        <d v="2021-05-03T22:24:44"/>
        <d v="2021-05-04T03:25:19"/>
        <d v="2021-05-04T01:31:09"/>
        <d v="2021-05-04T01:33:28"/>
        <d v="2021-05-03T23:34:38"/>
        <d v="2021-05-04T00:39:53"/>
        <d v="2021-05-04T00:46:52"/>
        <d v="2021-05-03T23:47:02"/>
        <d v="2021-05-03T22:48:02"/>
        <d v="2021-05-04T00:49:12"/>
        <d v="2021-05-03T23:53:17"/>
        <d v="2021-05-04T01:54:27"/>
        <d v="2021-05-04T00:00:16"/>
        <d v="2021-05-04T01:03:11"/>
        <d v="2021-05-03T23:04:21"/>
        <d v="2021-05-03T23:06:41"/>
        <d v="2021-05-04T02:13:55"/>
        <d v="2021-05-04T00:16:35"/>
        <d v="2021-05-04T02:22:24"/>
        <d v="2021-05-04T00:42:13"/>
        <d v="2021-05-04T00:44:33"/>
        <d v="2021-05-04T02:51:22"/>
        <d v="2021-05-04T00:51:32"/>
        <d v="2021-05-04T00:58:31"/>
        <d v="2021-05-04T03:00:00"/>
        <d v="2021-05-04T00:01:26"/>
        <d v="2021-05-04T00:04:56"/>
        <d v="2021-05-04T00:07:16"/>
        <d v="2021-05-04T01:12:30"/>
        <d v="2021-05-04T01:17:10"/>
        <d v="2021-05-04T01:19:30"/>
        <d v="2021-05-04T00:21:14"/>
        <d v="2021-05-04T00:30:34"/>
        <d v="2021-05-03T18:31:41"/>
        <d v="2021-05-04T00:35:13"/>
        <d v="2021-05-04T01:35:48"/>
        <d v="2021-05-04T03:38:53"/>
        <d v="2021-05-04T02:43:23"/>
        <d v="2021-05-04T03:53:17"/>
        <d v="2021-05-04T04:01:55"/>
        <d v="2021-05-04T01:24:09"/>
        <d v="2021-05-04T02:31:44"/>
        <d v="2021-05-04T02:38:43"/>
        <d v="2021-05-03T18:38:53"/>
        <d v="2021-05-04T04:40:48"/>
        <d v="2021-05-04T03:43:12"/>
        <d v="2021-05-04T01:47:27"/>
        <d v="2021-05-04T08:51:22"/>
        <d v="2021-05-04T02:12:29"/>
        <d v="2021-05-04T02:19:41"/>
        <d v="2021-05-03T20:30:34"/>
        <d v="2021-05-04T04:30:43"/>
        <d v="2021-05-04T03:40:19"/>
        <d v="2021-05-03T18:56:10"/>
        <d v="2021-05-04T05:48:29"/>
        <d v="2021-05-03T23:58:34"/>
        <d v="2021-05-04T04:09:07"/>
        <d v="2021-05-04T07:27:39"/>
        <d v="2021-05-04T04:37:55"/>
        <d v="2021-05-03T20:04:56"/>
        <d v="2021-05-04T16:43:41"/>
        <d v="2021-05-04T05:45:36"/>
        <d v="2021-05-04T06:53:17"/>
        <d v="2021-05-04T15:07:12"/>
        <d v="2021-05-04T15:18:20"/>
        <d v="2021-05-04T00:32:53"/>
        <d v="2021-05-04T08:49:55"/>
        <d v="2021-05-04T11:50:57"/>
        <d v="2021-05-04T12:56:12"/>
        <d v="2021-05-04T15:04:19"/>
        <d v="2021-05-04T16:04:56"/>
        <d v="2021-05-04T07:06:14"/>
        <d v="2021-05-04T14:10:45"/>
        <d v="2021-05-04T16:35:13"/>
        <d v="2021-05-04T09:45:07"/>
        <d v="2021-05-04T14:50:22"/>
        <d v="2021-05-04T10:50:53"/>
        <d v="2021-05-04T09:51:50"/>
        <d v="2021-05-04T15:02:01"/>
        <d v="2021-05-04T04:06:14"/>
        <d v="2021-05-04T15:13:40"/>
        <d v="2021-05-04T00:23:34"/>
        <d v="2021-05-04T10:29:17"/>
        <d v="2021-05-04T09:50:24"/>
        <d v="2021-05-04T09:05:31"/>
        <d v="2021-05-04T01:07:41"/>
        <d v="2021-05-04T18:08:26"/>
        <d v="2021-05-04T11:16:00"/>
        <d v="2021-05-04T19:18:20"/>
        <d v="2021-05-04T18:34:03"/>
        <d v="2021-05-04T12:37:33"/>
        <d v="2021-05-04T14:41:03"/>
        <d v="2021-05-04T16:58:31"/>
        <d v="2021-05-04T17:00:51"/>
        <d v="2021-05-04T19:01:55"/>
        <d v="2021-05-04T13:07:51"/>
        <d v="2021-05-04T17:10:10"/>
        <d v="2021-05-04T11:13:40"/>
        <d v="2021-05-04T12:16:35"/>
        <d v="2021-05-04T18:20:05"/>
        <d v="2021-05-04T11:25:26"/>
        <d v="2021-05-04T21:45:07"/>
        <d v="2021-05-04T17:45:07"/>
        <d v="2021-05-04T13:45:07"/>
        <d v="2021-05-04T15:46:17"/>
        <d v="2021-05-04T03:51:50"/>
        <d v="2021-05-04T13:52:07"/>
        <d v="2021-05-04T15:55:37"/>
        <d v="2021-05-04T16:56:12"/>
        <d v="2021-05-04T12:58:31"/>
        <d v="2021-05-04T17:03:11"/>
        <d v="2021-05-04T14:06:06"/>
        <d v="2021-05-04T14:17:45"/>
        <d v="2021-05-04T18:22:24"/>
        <d v="2021-05-04T11:22:59"/>
        <d v="2021-05-04T13:24:09"/>
        <d v="2021-05-04T17:24:09"/>
        <d v="2021-05-04T12:25:54"/>
        <d v="2021-05-04T15:27:39"/>
        <d v="2021-05-04T16:32:53"/>
        <d v="2021-05-04T12:33:07"/>
        <d v="2021-05-04T15:36:58"/>
        <d v="2021-05-04T13:38:08"/>
        <d v="2021-05-04T14:38:43"/>
        <d v="2021-05-04T14:43:23"/>
        <d v="2021-05-04T16:44:33"/>
        <d v="2021-05-04T14:45:42"/>
        <d v="2021-05-04T16:46:52"/>
        <d v="2021-05-04T13:48:00"/>
        <d v="2021-05-04T15:48:37"/>
        <d v="2021-05-04T16:49:12"/>
        <d v="2021-05-04T14:52:42"/>
        <d v="2021-05-04T07:53:46"/>
        <d v="2021-05-04T15:59:02"/>
        <d v="2021-05-04T12:00:16"/>
        <d v="2021-05-04T13:01:55"/>
        <d v="2021-05-04T14:15:25"/>
        <d v="2021-05-04T15:16:00"/>
        <d v="2021-05-04T14:19:41"/>
        <d v="2021-05-04T15:20:40"/>
        <d v="2021-05-04T12:21:14"/>
        <d v="2021-05-04T15:22:59"/>
        <d v="2021-05-04T14:24:44"/>
        <d v="2021-05-04T19:25:19"/>
        <d v="2021-05-04T19:27:39"/>
        <d v="2021-05-04T13:28:49"/>
        <d v="2021-05-04T19:29:59"/>
        <d v="2021-05-04T16:30:34"/>
        <d v="2021-05-04T22:31:44"/>
        <d v="2021-05-04T19:36:58"/>
        <d v="2021-05-04T18:43:23"/>
        <d v="2021-05-04T15:43:58"/>
        <d v="2021-05-04T14:47:02"/>
        <d v="2021-05-04T13:47:27"/>
        <d v="2021-05-04T15:48:58"/>
        <d v="2021-05-04T17:52:07"/>
        <d v="2021-05-04T13:54:27"/>
        <d v="2021-05-04T13:00:51"/>
        <d v="2021-05-04T14:01:26"/>
        <d v="2021-05-04T15:06:41"/>
        <d v="2021-05-04T16:07:16"/>
        <d v="2021-05-04T13:10:10"/>
        <d v="2021-05-04T14:16:48"/>
        <d v="2021-05-04T17:17:10"/>
        <d v="2021-05-04T16:18:55"/>
        <d v="2021-05-04T17:21:49"/>
        <d v="2021-05-04T14:24:00"/>
        <d v="2021-05-04T17:26:29"/>
        <d v="2021-05-04T14:27:04"/>
        <d v="2021-05-04T15:32:19"/>
        <d v="2021-05-04T14:34:03"/>
        <d v="2021-05-04T13:35:02"/>
        <d v="2021-05-04T14:36:23"/>
        <d v="2021-05-04T20:37:33"/>
        <d v="2021-05-04T16:42:13"/>
        <d v="2021-05-04T14:44:10"/>
        <d v="2021-05-04T23:46:17"/>
        <d v="2021-05-04T19:50:57"/>
        <d v="2021-05-04T16:51:32"/>
        <d v="2021-05-04T14:57:21"/>
        <d v="2021-05-04T15:57:56"/>
        <d v="2021-05-04T15:02:53"/>
        <d v="2021-05-04T19:06:41"/>
        <d v="2021-05-04T15:09:00"/>
        <d v="2021-05-04T20:11:55"/>
        <d v="2021-05-04T16:14:15"/>
        <d v="2021-05-04T16:16:19"/>
        <d v="2021-05-04T15:29:59"/>
        <d v="2021-05-04T14:31:44"/>
        <d v="2021-05-04T17:33:28"/>
        <d v="2021-05-04T15:34:38"/>
        <d v="2021-05-04T17:35:48"/>
        <d v="2021-05-04T16:37:33"/>
        <d v="2021-05-04T17:38:08"/>
        <d v="2021-05-04T16:39:53"/>
        <d v="2021-05-04T15:41:38"/>
        <d v="2021-05-04T14:48:02"/>
        <d v="2021-05-04T19:48:37"/>
        <d v="2021-05-04T17:49:47"/>
        <d v="2021-05-04T15:53:17"/>
        <d v="2021-05-04T14:55:02"/>
        <d v="2021-05-04T17:56:47"/>
        <d v="2021-05-04T19:57:56"/>
        <d v="2021-05-04T14:59:41"/>
        <d v="2021-05-04T16:00:16"/>
        <d v="2021-05-04T21:00:51"/>
        <d v="2021-05-04T18:01:26"/>
        <d v="2021-05-04T20:04:56"/>
        <d v="2021-05-04T17:05:31"/>
        <d v="2021-05-04T17:07:51"/>
        <d v="2021-05-04T18:10:45"/>
        <d v="2021-05-04T17:12:30"/>
        <d v="2021-05-05T00:16:35"/>
        <d v="2021-05-04T16:21:14"/>
        <d v="2021-05-04T18:24:44"/>
        <d v="2021-05-04T18:27:04"/>
        <d v="2021-05-04T16:28:14"/>
        <d v="2021-05-04T18:36:00"/>
        <d v="2021-05-04T17:40:28"/>
        <d v="2021-05-04T21:41:46"/>
        <d v="2021-05-04T22:43:23"/>
        <d v="2021-05-04T18:50:22"/>
        <d v="2021-05-04T15:50:57"/>
        <d v="2021-05-04T19:02:01"/>
        <d v="2021-05-04T16:02:36"/>
        <d v="2021-05-04T22:03:46"/>
        <d v="2021-05-04T17:03:50"/>
        <d v="2021-05-05T00:04:56"/>
        <d v="2021-05-04T19:11:20"/>
        <d v="2021-05-04T19:16:00"/>
        <d v="2021-05-04T21:17:10"/>
        <d v="2021-05-04T18:17:45"/>
        <d v="2021-05-04T19:22:59"/>
        <d v="2021-05-04T18:29:24"/>
        <d v="2021-05-04T23:29:59"/>
        <d v="2021-05-04T17:31:09"/>
        <d v="2021-05-04T23:43:58"/>
        <d v="2021-05-04T18:45:42"/>
        <d v="2021-05-04T19:46:17"/>
        <d v="2021-05-04T17:47:27"/>
        <d v="2021-05-04T18:48:02"/>
        <d v="2021-05-04T18:51:50"/>
        <d v="2021-05-04T18:52:42"/>
        <d v="2021-05-04T22:52:42"/>
        <d v="2021-05-04T16:53:52"/>
        <d v="2021-05-04T17:54:27"/>
        <d v="2021-05-04T19:55:37"/>
        <d v="2021-05-04T20:56:12"/>
        <d v="2021-05-04T18:57:21"/>
        <d v="2021-05-04T17:59:06"/>
        <d v="2021-05-04T18:03:46"/>
        <d v="2021-05-04T19:07:41"/>
        <d v="2021-05-04T19:09:00"/>
        <d v="2021-05-04T18:13:05"/>
        <d v="2021-05-04T20:16:35"/>
        <d v="2021-05-05T00:18:55"/>
        <d v="2021-05-04T19:20:40"/>
        <d v="2021-05-04T20:30:34"/>
        <d v="2021-05-04T18:31:41"/>
        <d v="2021-05-04T18:31:44"/>
        <d v="2021-05-04T19:32:19"/>
        <d v="2021-05-04T20:35:13"/>
        <d v="2021-05-04T18:38:43"/>
        <d v="2021-05-04T19:39:18"/>
        <d v="2021-05-04T20:39:53"/>
        <d v="2021-05-04T18:41:03"/>
        <d v="2021-05-04T20:42:13"/>
        <d v="2021-05-05T01:42:48"/>
        <d v="2021-05-04T19:43:58"/>
        <d v="2021-05-04T22:45:42"/>
        <d v="2021-05-04T20:48:29"/>
        <d v="2021-05-05T00:56:12"/>
        <d v="2021-05-04T20:58:31"/>
        <d v="2021-05-04T20:02:36"/>
        <d v="2021-05-04T21:03:11"/>
        <d v="2021-05-04T20:07:16"/>
        <d v="2021-05-04T20:09:35"/>
        <d v="2021-05-04T19:13:40"/>
        <d v="2021-05-04T20:14:15"/>
        <d v="2021-05-04T20:18:55"/>
        <d v="2021-05-04T19:22:05"/>
        <d v="2021-05-04T10:24:58"/>
        <d v="2021-05-04T20:28:14"/>
        <d v="2021-05-04T19:29:17"/>
        <d v="2021-05-04T20:32:53"/>
        <d v="2021-05-04T21:33:07"/>
        <d v="2021-05-04T21:40:28"/>
        <d v="2021-05-04T19:41:38"/>
        <d v="2021-05-04T20:44:33"/>
        <d v="2021-05-04T20:49:12"/>
        <d v="2021-05-04T18:55:02"/>
        <d v="2021-05-04T21:59:06"/>
        <d v="2021-05-05T00:00:16"/>
        <d v="2021-05-04T20:00:16"/>
        <d v="2021-05-04T15:01:26"/>
        <d v="2021-05-04T21:05:31"/>
        <d v="2021-05-05T02:06:06"/>
        <d v="2021-05-04T21:07:51"/>
        <d v="2021-05-04T22:08:26"/>
        <d v="2021-05-04T21:10:10"/>
        <d v="2021-05-04T22:10:45"/>
        <d v="2021-05-04T21:14:50"/>
        <d v="2021-05-04T20:23:34"/>
        <d v="2021-05-04T22:24:44"/>
        <d v="2021-05-04T15:25:19"/>
        <d v="2021-05-04T20:25:54"/>
        <d v="2021-05-04T22:27:04"/>
        <d v="2021-05-04T21:28:49"/>
        <d v="2021-05-04T21:33:28"/>
        <d v="2021-05-04T22:34:03"/>
        <d v="2021-05-04T21:38:08"/>
        <d v="2021-05-04T22:38:43"/>
        <d v="2021-05-04T19:40:48"/>
        <d v="2021-05-04T21:42:48"/>
        <d v="2021-05-04T21:49:47"/>
        <d v="2021-05-04T20:51:32"/>
        <d v="2021-05-04T21:54:27"/>
        <d v="2021-05-04T21:57:36"/>
        <d v="2021-05-04T23:11:20"/>
        <d v="2021-05-04T16:11:55"/>
        <d v="2021-05-04T21:12:58"/>
        <d v="2021-05-04T22:13:05"/>
        <d v="2021-05-04T22:15:25"/>
        <d v="2021-05-04T22:17:45"/>
        <d v="2021-05-04T21:21:49"/>
        <d v="2021-05-04T23:22:59"/>
        <d v="2021-05-04T21:24:09"/>
        <d v="2021-05-04T21:26:29"/>
        <d v="2021-05-04T13:31:09"/>
        <d v="2021-05-04T21:31:09"/>
        <d v="2021-05-04T23:34:38"/>
        <d v="2021-05-04T21:35:48"/>
        <d v="2021-05-04T22:41:03"/>
        <d v="2021-05-04T23:41:38"/>
        <d v="2021-05-04T16:46:34"/>
        <d v="2021-05-04T20:46:52"/>
        <d v="2021-05-04T21:47:27"/>
        <d v="2021-05-04T22:50:53"/>
        <d v="2021-05-04T23:53:17"/>
        <d v="2021-05-04T20:58:34"/>
        <d v="2021-05-04T22:59:41"/>
        <d v="2021-05-04T22:01:26"/>
        <d v="2021-05-04T23:02:01"/>
        <d v="2021-05-05T00:04:19"/>
        <d v="2021-05-04T23:04:21"/>
        <d v="2021-05-04T22:06:06"/>
        <d v="2021-05-04T23:06:41"/>
        <d v="2021-05-04T23:09:00"/>
        <d v="2021-05-04T23:20:40"/>
        <d v="2021-05-05T00:23:34"/>
        <d v="2021-05-05T00:28:14"/>
        <d v="2021-05-04T23:34:05"/>
        <d v="2021-05-04T23:36:58"/>
        <d v="2021-05-04T23:39:18"/>
        <d v="2021-05-04T22:48:02"/>
        <d v="2021-05-04T22:55:02"/>
        <d v="2021-05-04T23:55:37"/>
        <d v="2021-05-04T22:57:21"/>
        <d v="2021-05-04T23:58:34"/>
        <d v="2021-05-04T22:59:31"/>
        <d v="2021-05-05T00:14:15"/>
        <d v="2021-05-05T01:20:38"/>
        <d v="2021-05-04T23:27:39"/>
        <d v="2021-05-04T22:29:24"/>
        <d v="2021-05-05T01:49:47"/>
        <d v="2021-05-04T23:50:57"/>
        <d v="2021-05-05T00:58:31"/>
        <d v="2021-05-05T00:02:36"/>
        <d v="2021-05-05T02:08:26"/>
        <d v="2021-05-05T00:09:35"/>
        <d v="2021-05-04T23:13:40"/>
        <d v="2021-05-04T23:18:20"/>
        <d v="2021-05-05T02:22:34"/>
        <d v="2021-05-04T23:25:19"/>
        <d v="2021-05-05T00:30:34"/>
        <d v="2021-05-04T23:32:19"/>
        <d v="2021-05-05T01:33:28"/>
        <d v="2021-05-05T01:45:07"/>
        <d v="2021-05-05T00:46:52"/>
        <d v="2021-05-05T00:53:52"/>
        <d v="2021-05-05T01:00:51"/>
        <d v="2021-05-05T09:01:26"/>
        <d v="2021-05-05T01:14:50"/>
        <d v="2021-05-05T01:28:49"/>
        <d v="2021-05-05T00:42:13"/>
        <d v="2021-05-05T03:50:24"/>
        <d v="2021-05-04T19:53:17"/>
        <d v="2021-05-05T00:54:43"/>
        <d v="2021-05-05T01:59:06"/>
        <d v="2021-05-05T03:06:41"/>
        <d v="2021-05-05T01:07:51"/>
        <d v="2021-05-05T03:08:38"/>
        <d v="2021-05-05T02:15:25"/>
        <d v="2021-05-05T01:31:09"/>
        <d v="2021-05-05T02:41:03"/>
        <d v="2021-05-05T01:47:27"/>
        <d v="2021-05-05T02:48:02"/>
        <d v="2021-05-05T02:22:24"/>
        <d v="2021-05-05T02:24:44"/>
        <d v="2021-05-04T22:36:23"/>
        <d v="2021-05-05T03:38:53"/>
        <d v="2021-05-05T02:48:29"/>
        <d v="2021-05-05T02:55:02"/>
        <d v="2021-05-05T15:41:38"/>
        <d v="2021-05-05T03:44:38"/>
        <d v="2021-05-05T03:57:36"/>
        <d v="2021-05-05T05:09:36"/>
        <d v="2021-05-05T13:21:49"/>
        <d v="2021-05-05T00:35:13"/>
        <d v="2021-05-05T06:43:12"/>
        <d v="2021-05-05T14:01:26"/>
        <d v="2021-05-05T14:03:46"/>
        <d v="2021-05-05T17:05:31"/>
        <d v="2021-05-05T05:41:17"/>
        <d v="2021-05-05T10:45:07"/>
        <d v="2021-05-05T09:46:05"/>
        <d v="2021-05-05T17:56:47"/>
        <d v="2021-05-05T06:02:53"/>
        <d v="2021-05-05T11:06:41"/>
        <d v="2021-05-05T13:24:09"/>
        <d v="2021-05-05T06:28:48"/>
        <d v="2021-05-05T06:41:46"/>
        <d v="2021-05-05T18:20:05"/>
        <d v="2021-05-05T15:25:19"/>
        <d v="2021-05-05T19:32:19"/>
        <d v="2021-05-05T14:38:43"/>
        <d v="2021-05-05T12:46:52"/>
        <d v="2021-05-05T08:49:55"/>
        <d v="2021-05-05T10:52:42"/>
        <d v="2021-05-05T10:55:02"/>
        <d v="2021-05-05T16:58:31"/>
        <d v="2021-05-05T10:08:26"/>
        <d v="2021-05-05T11:11:20"/>
        <d v="2021-05-05T11:18:14"/>
        <d v="2021-05-05T00:21:14"/>
        <d v="2021-05-05T09:38:08"/>
        <d v="2021-05-05T09:38:53"/>
        <d v="2021-05-05T08:39:50"/>
        <d v="2021-05-05T11:43:58"/>
        <d v="2021-05-05T08:47:02"/>
        <d v="2021-05-05T11:04:21"/>
        <d v="2021-05-05T11:06:43"/>
        <d v="2021-05-05T18:13:05"/>
        <d v="2021-05-05T11:20:40"/>
        <d v="2021-05-05T18:24:44"/>
        <d v="2021-05-05T11:25:26"/>
        <d v="2021-05-05T14:31:44"/>
        <d v="2021-05-05T11:36:58"/>
        <d v="2021-05-05T11:55:37"/>
        <d v="2021-05-05T21:56:47"/>
        <d v="2021-05-05T16:07:16"/>
        <d v="2021-05-05T12:11:55"/>
        <d v="2021-05-05T17:14:50"/>
        <d v="2021-05-05T03:18:20"/>
        <d v="2021-05-05T06:20:10"/>
        <d v="2021-05-05T12:21:14"/>
        <d v="2021-05-05T10:29:24"/>
        <d v="2021-05-05T12:30:34"/>
        <d v="2021-05-05T13:31:09"/>
        <d v="2021-05-05T11:50:57"/>
        <d v="2021-05-05T16:53:52"/>
        <d v="2021-05-05T11:57:56"/>
        <d v="2021-05-05T17:59:06"/>
        <d v="2021-05-05T13:03:11"/>
        <d v="2021-05-05T20:07:16"/>
        <d v="2021-05-05T13:07:51"/>
        <d v="2021-05-05T13:10:10"/>
        <d v="2021-05-05T14:15:25"/>
        <d v="2021-05-05T14:17:45"/>
        <d v="2021-05-05T13:19:30"/>
        <d v="2021-05-05T15:27:39"/>
        <d v="2021-05-05T16:28:14"/>
        <d v="2021-05-05T23:34:38"/>
        <d v="2021-05-05T12:35:13"/>
        <d v="2021-05-05T13:38:08"/>
        <d v="2021-05-05T14:45:42"/>
        <d v="2021-05-05T13:49:47"/>
        <d v="2021-05-05T17:49:47"/>
        <d v="2021-05-05T14:50:22"/>
        <d v="2021-05-05T14:52:42"/>
        <d v="2021-05-05T13:54:27"/>
        <d v="2021-05-05T14:57:21"/>
        <d v="2021-05-05T15:59:02"/>
        <d v="2021-05-06T00:09:35"/>
        <d v="2021-05-05T17:10:10"/>
        <d v="2021-05-05T13:12:30"/>
        <d v="2021-05-05T15:29:59"/>
        <d v="2021-05-05T21:35:48"/>
        <d v="2021-05-05T14:41:03"/>
        <d v="2021-05-05T17:42:48"/>
        <d v="2021-05-05T13:42:48"/>
        <d v="2021-05-05T19:43:58"/>
        <d v="2021-05-05T15:43:58"/>
        <d v="2021-05-05T15:44:38"/>
        <d v="2021-05-05T15:46:17"/>
        <d v="2021-05-05T15:55:37"/>
        <d v="2021-05-05T13:59:06"/>
        <d v="2021-05-05T15:02:01"/>
        <d v="2021-05-05T14:06:06"/>
        <d v="2021-05-05T18:08:26"/>
        <d v="2021-05-05T15:16:00"/>
        <d v="2021-05-05T16:16:35"/>
        <d v="2021-05-05T22:17:45"/>
        <d v="2021-05-05T18:22:24"/>
        <d v="2021-05-05T16:23:34"/>
        <d v="2021-05-05T15:24:29"/>
        <d v="2021-05-05T14:24:44"/>
        <d v="2021-05-05T12:27:22"/>
        <d v="2021-05-05T18:29:24"/>
        <d v="2021-05-05T19:29:59"/>
        <d v="2021-05-05T16:30:34"/>
        <d v="2021-05-05T15:32:19"/>
        <d v="2021-05-05T15:34:38"/>
        <d v="2021-05-05T07:35:02"/>
        <d v="2021-05-05T15:39:18"/>
        <d v="2021-05-05T16:39:53"/>
        <d v="2021-05-05T20:39:53"/>
        <d v="2021-05-05T19:41:38"/>
        <d v="2021-05-05T14:43:23"/>
        <d v="2021-05-05T13:48:00"/>
        <d v="2021-05-05T16:49:12"/>
        <d v="2021-05-05T18:50:22"/>
        <d v="2021-05-05T16:51:32"/>
        <d v="2021-05-05T16:00:16"/>
        <d v="2021-05-05T17:00:51"/>
        <d v="2021-05-05T16:02:36"/>
        <d v="2021-05-05T17:03:11"/>
        <d v="2021-05-05T16:04:56"/>
        <d v="2021-05-05T21:05:31"/>
        <d v="2021-05-05T14:08:26"/>
        <d v="2021-05-05T14:13:05"/>
        <d v="2021-05-05T15:13:40"/>
        <d v="2021-05-05T23:16:00"/>
        <d v="2021-05-05T15:20:40"/>
        <d v="2021-05-05T16:21:14"/>
        <d v="2021-05-05T16:22:05"/>
        <d v="2021-05-05T17:24:09"/>
        <d v="2021-05-05T16:25:54"/>
        <d v="2021-05-05T17:28:49"/>
        <d v="2021-05-05T17:31:09"/>
        <d v="2021-05-05T21:33:28"/>
        <d v="2021-05-05T16:35:13"/>
        <d v="2021-05-05T06:36:00"/>
        <d v="2021-05-05T15:36:58"/>
        <d v="2021-05-05T17:38:08"/>
        <d v="2021-05-05T21:38:08"/>
        <d v="2021-05-05T16:42:13"/>
        <d v="2021-05-05T16:44:33"/>
        <d v="2021-05-05T17:45:07"/>
        <d v="2021-05-05T20:45:36"/>
        <d v="2021-05-05T16:46:52"/>
        <d v="2021-05-05T15:50:57"/>
        <d v="2021-05-05T15:53:17"/>
        <d v="2021-05-05T17:54:27"/>
        <d v="2021-05-05T14:55:02"/>
        <d v="2021-05-05T15:57:56"/>
        <d v="2021-05-05T16:58:05"/>
        <d v="2021-05-05T17:02:24"/>
        <d v="2021-05-05T15:04:21"/>
        <d v="2021-05-05T17:07:51"/>
        <d v="2021-05-05T18:10:45"/>
        <d v="2021-05-05T15:11:20"/>
        <d v="2021-05-05T16:14:15"/>
        <d v="2021-05-05T20:16:35"/>
        <d v="2021-05-05T17:17:10"/>
        <d v="2021-05-05T17:18:14"/>
        <d v="2021-05-05T15:18:20"/>
        <d v="2021-05-05T16:18:55"/>
        <d v="2021-05-05T17:19:30"/>
        <d v="2021-05-05T17:21:49"/>
        <d v="2021-05-05T22:22:24"/>
        <d v="2021-05-05T19:25:19"/>
        <d v="2021-05-05T20:25:54"/>
        <d v="2021-05-05T17:26:29"/>
        <d v="2021-05-05T19:27:39"/>
        <d v="2021-05-05T17:33:28"/>
        <d v="2021-05-05T18:34:03"/>
        <d v="2021-05-05T16:37:33"/>
        <d v="2021-05-05T22:41:03"/>
        <d v="2021-05-05T18:43:23"/>
        <d v="2021-05-05T18:45:42"/>
        <d v="2021-05-05T21:47:27"/>
        <d v="2021-05-05T17:47:27"/>
        <d v="2021-05-05T22:50:22"/>
        <d v="2021-05-05T19:50:57"/>
        <d v="2021-05-05T18:06:06"/>
        <d v="2021-05-05T16:09:35"/>
        <d v="2021-05-05T17:12:30"/>
        <d v="2021-05-05T18:15:25"/>
        <d v="2021-05-05T22:15:25"/>
        <d v="2021-05-05T18:17:45"/>
        <d v="2021-05-05T19:20:40"/>
        <d v="2021-05-05T23:22:59"/>
        <d v="2021-05-05T18:27:04"/>
        <d v="2021-05-05T18:27:22"/>
        <d v="2021-05-05T18:31:44"/>
        <d v="2021-05-05T17:35:48"/>
        <d v="2021-05-05T18:36:23"/>
        <d v="2021-05-05T19:39:18"/>
        <d v="2021-05-05T17:39:50"/>
        <d v="2021-05-05T13:47:27"/>
        <d v="2021-05-05T18:48:02"/>
        <d v="2021-05-05T11:48:37"/>
        <d v="2021-05-06T00:49:12"/>
        <d v="2021-05-05T17:52:07"/>
        <d v="2021-05-05T20:53:52"/>
        <d v="2021-05-05T19:55:37"/>
        <d v="2021-05-05T18:57:21"/>
        <d v="2021-05-05T21:59:06"/>
        <d v="2021-05-05T18:59:41"/>
        <d v="2021-05-05T20:00:16"/>
        <d v="2021-05-06T02:00:58"/>
        <d v="2021-05-05T18:01:26"/>
        <d v="2021-05-05T19:02:01"/>
        <d v="2021-05-05T19:04:21"/>
        <d v="2021-05-05T20:09:35"/>
        <d v="2021-05-05T19:00:29"/>
        <d v="2021-05-05T21:00:51"/>
        <d v="2021-05-05T22:03:46"/>
        <d v="2021-05-05T20:04:56"/>
        <d v="2021-05-06T00:07:16"/>
        <d v="2021-05-05T15:09:00"/>
        <d v="2021-05-05T20:11:02"/>
        <d v="2021-05-05T19:11:20"/>
        <d v="2021-05-05T15:11:31"/>
        <d v="2021-05-06T00:11:55"/>
        <d v="2021-05-05T20:11:55"/>
        <d v="2021-05-05T21:14:50"/>
        <d v="2021-05-05T19:17:46"/>
        <d v="2021-05-05T19:18:20"/>
        <d v="2021-05-05T20:18:55"/>
        <d v="2021-05-05T21:19:30"/>
        <d v="2021-05-05T20:21:14"/>
        <d v="2021-05-05T19:22:59"/>
        <d v="2021-05-05T22:27:04"/>
        <d v="2021-05-05T20:28:14"/>
        <d v="2021-05-05T20:29:46"/>
        <d v="2021-05-05T21:30:14"/>
        <d v="2021-05-05T21:31:09"/>
        <d v="2021-05-05T20:32:53"/>
        <d v="2021-05-05T20:35:13"/>
        <d v="2021-05-05T23:36:58"/>
        <d v="2021-05-05T20:37:33"/>
        <d v="2021-05-05T21:40:28"/>
        <d v="2021-05-05T19:40:48"/>
        <d v="2021-05-05T20:42:13"/>
        <d v="2021-05-05T20:44:33"/>
        <d v="2021-05-05T23:46:17"/>
        <d v="2021-05-05T19:48:37"/>
        <d v="2021-05-05T21:50:24"/>
        <d v="2021-05-05T20:51:32"/>
        <d v="2021-05-05T22:57:21"/>
        <d v="2021-05-05T19:57:56"/>
        <d v="2021-05-05T22:01:26"/>
        <d v="2021-05-05T23:04:21"/>
        <d v="2021-05-05T23:06:41"/>
        <d v="2021-05-05T21:07:51"/>
        <d v="2021-05-05T22:10:45"/>
        <d v="2021-05-05T23:12:29"/>
        <d v="2021-05-05T21:12:30"/>
        <d v="2021-05-05T21:12:58"/>
        <d v="2021-05-05T12:17:17"/>
        <d v="2021-05-05T22:20:05"/>
        <d v="2021-05-05T21:21:49"/>
        <d v="2021-05-05T21:24:09"/>
        <d v="2021-05-05T22:29:24"/>
        <d v="2021-05-05T23:29:59"/>
        <d v="2021-05-05T22:34:03"/>
        <d v="2021-05-05T23:39:18"/>
        <d v="2021-05-05T21:42:48"/>
        <d v="2021-05-05T21:45:07"/>
        <d v="2021-05-05T22:45:42"/>
        <d v="2021-05-06T00:46:52"/>
        <d v="2021-05-05T20:49:12"/>
        <d v="2021-05-05T23:50:57"/>
        <d v="2021-05-06T00:56:10"/>
        <d v="2021-05-05T23:57:56"/>
        <d v="2021-05-05T20:58:31"/>
        <d v="2021-05-05T22:06:06"/>
        <d v="2021-05-05T23:11:20"/>
        <d v="2021-05-06T00:14:15"/>
        <d v="2021-05-06T00:16:35"/>
        <d v="2021-05-05T23:18:20"/>
        <d v="2021-05-05T23:20:40"/>
        <d v="2021-05-06T00:23:34"/>
        <d v="2021-05-06T01:24:09"/>
        <d v="2021-05-05T22:24:44"/>
        <d v="2021-05-05T14:25:26"/>
        <d v="2021-05-05T21:26:29"/>
        <d v="2021-05-05T21:28:49"/>
        <d v="2021-05-06T00:30:34"/>
        <d v="2021-05-05T22:36:23"/>
        <d v="2021-05-05T23:41:38"/>
        <d v="2021-05-05T23:43:58"/>
        <d v="2021-05-05T21:52:07"/>
        <d v="2021-05-05T21:54:27"/>
        <d v="2021-05-05T22:55:02"/>
        <d v="2021-05-05T23:55:37"/>
        <d v="2021-05-06T01:06:14"/>
        <d v="2021-05-05T23:09:00"/>
        <d v="2021-05-06T02:11:02"/>
        <d v="2021-05-05T23:13:40"/>
        <d v="2021-05-05T23:13:55"/>
        <d v="2021-05-05T23:16:48"/>
        <d v="2021-05-06T01:24:58"/>
        <d v="2021-05-05T23:25:19"/>
        <d v="2021-05-06T00:28:14"/>
        <d v="2021-05-06T00:32:53"/>
        <d v="2021-05-05T23:34:05"/>
        <d v="2021-05-06T00:35:13"/>
        <d v="2021-05-06T01:42:14"/>
        <d v="2021-05-06T00:51:32"/>
        <d v="2021-05-05T22:56:38"/>
        <d v="2021-05-05T22:59:41"/>
        <d v="2021-05-06T00:00:16"/>
        <d v="2021-05-05T19:09:00"/>
        <d v="2021-05-06T02:13:05"/>
        <d v="2021-05-05T19:16:00"/>
        <d v="2021-05-06T00:21:14"/>
        <d v="2021-05-06T01:21:49"/>
        <d v="2021-05-06T01:26:29"/>
        <d v="2021-05-06T01:27:50"/>
        <d v="2021-05-05T19:46:17"/>
        <d v="2021-05-06T01:54:27"/>
        <d v="2021-05-06T00:54:43"/>
        <d v="2021-05-06T01:56:38"/>
        <d v="2021-05-06T00:57:36"/>
        <d v="2021-05-06T00:01:26"/>
        <d v="2021-05-06T00:04:56"/>
        <d v="2021-05-06T01:05:31"/>
        <d v="2021-05-06T01:19:30"/>
        <d v="2021-05-06T03:33:07"/>
        <d v="2021-05-06T01:33:28"/>
        <d v="2021-05-05T19:53:17"/>
        <d v="2021-05-06T00:56:12"/>
        <d v="2021-05-06T01:59:06"/>
        <d v="2021-05-06T02:03:46"/>
        <d v="2021-05-06T03:04:21"/>
        <d v="2021-05-05T22:31:44"/>
        <d v="2021-05-06T06:43:12"/>
        <d v="2021-05-06T04:22:05"/>
        <d v="2021-05-06T02:24:44"/>
        <d v="2021-05-06T03:25:19"/>
        <d v="2021-05-06T11:19:41"/>
        <d v="2021-05-06T08:49:55"/>
        <d v="2021-05-06T05:55:41"/>
        <d v="2021-05-06T03:57:36"/>
        <d v="2021-05-06T05:05:17"/>
        <d v="2021-05-06T13:14:50"/>
        <d v="2021-05-06T04:16:19"/>
        <d v="2021-05-06T14:01:26"/>
        <d v="2021-05-06T08:05:17"/>
        <d v="2021-05-06T14:08:26"/>
        <d v="2021-05-06T02:16:48"/>
        <d v="2021-05-06T08:28:19"/>
        <d v="2021-05-05T20:30:34"/>
        <d v="2021-05-06T16:35:13"/>
        <d v="2021-05-06T17:47:27"/>
        <d v="2021-05-05T23:02:01"/>
        <d v="2021-05-06T07:06:14"/>
        <d v="2021-05-06T09:21:49"/>
        <d v="2021-05-06T07:43:41"/>
        <d v="2021-05-06T07:46:17"/>
        <d v="2021-05-05T23:48:37"/>
        <d v="2021-05-06T10:49:26"/>
        <d v="2021-05-06T08:51:22"/>
        <d v="2021-05-06T08:58:34"/>
        <d v="2021-05-06T08:00:58"/>
        <d v="2021-05-06T15:20:40"/>
        <d v="2021-05-06T08:34:05"/>
        <d v="2021-05-06T13:35:48"/>
        <d v="2021-05-06T10:37:55"/>
        <d v="2021-05-06T15:46:17"/>
        <d v="2021-05-06T15:57:56"/>
        <d v="2021-05-06T12:28:14"/>
        <d v="2021-05-06T09:28:48"/>
        <d v="2021-05-06T14:29:24"/>
        <d v="2021-05-06T09:47:27"/>
        <d v="2021-05-06T10:58:05"/>
        <d v="2021-05-06T11:06:41"/>
        <d v="2021-05-06T01:07:51"/>
        <d v="2021-05-06T12:08:38"/>
        <d v="2021-05-06T18:10:45"/>
        <d v="2021-05-06T12:16:35"/>
        <d v="2021-05-06T15:36:58"/>
        <d v="2021-05-06T17:03:11"/>
        <d v="2021-05-06T11:08:10"/>
        <d v="2021-05-06T18:08:38"/>
        <d v="2021-05-06T17:10:10"/>
        <d v="2021-05-06T13:10:10"/>
        <d v="2021-05-06T14:22:24"/>
        <d v="2021-05-06T15:30:14"/>
        <d v="2021-05-06T10:31:44"/>
        <d v="2021-05-06T12:32:53"/>
        <d v="2021-05-06T17:33:28"/>
        <d v="2021-05-06T11:34:38"/>
        <d v="2021-05-06T17:42:48"/>
        <d v="2021-05-06T11:48:29"/>
        <d v="2021-05-06T11:49:55"/>
        <d v="2021-05-06T12:50:24"/>
        <d v="2021-05-06T13:52:07"/>
        <d v="2021-05-06T13:54:27"/>
        <d v="2021-05-06T19:55:37"/>
        <d v="2021-05-06T16:14:15"/>
        <d v="2021-05-06T12:18:43"/>
        <d v="2021-05-06T15:25:19"/>
        <d v="2021-05-06T12:25:54"/>
        <d v="2021-05-06T13:26:29"/>
        <d v="2021-05-06T12:35:13"/>
        <d v="2021-05-06T17:47:02"/>
        <d v="2021-05-06T13:47:27"/>
        <d v="2021-05-06T14:50:22"/>
        <d v="2021-05-06T12:56:12"/>
        <d v="2021-05-06T11:57:56"/>
        <d v="2021-05-06T19:58:05"/>
        <d v="2021-05-06T15:02:01"/>
        <d v="2021-05-06T13:05:31"/>
        <d v="2021-05-06T12:07:16"/>
        <d v="2021-05-06T15:13:40"/>
        <d v="2021-05-06T12:14:15"/>
        <d v="2021-05-06T15:27:39"/>
        <d v="2021-05-06T14:34:03"/>
        <d v="2021-05-06T18:34:03"/>
        <d v="2021-05-06T14:35:31"/>
        <d v="2021-05-06T14:36:23"/>
        <d v="2021-05-06T12:39:53"/>
        <d v="2021-05-06T13:40:28"/>
        <d v="2021-05-06T15:41:38"/>
        <d v="2021-05-06T19:41:38"/>
        <d v="2021-05-06T17:45:07"/>
        <d v="2021-05-06T14:45:42"/>
        <d v="2021-05-06T14:48:02"/>
        <d v="2021-05-06T15:48:37"/>
        <d v="2021-05-06T19:48:37"/>
        <d v="2021-05-06T15:50:57"/>
        <d v="2021-05-06T15:53:17"/>
        <d v="2021-05-06T14:06:06"/>
        <d v="2021-05-06T16:07:16"/>
        <d v="2021-05-06T14:10:45"/>
        <d v="2021-05-06T15:16:00"/>
        <d v="2021-05-06T13:17:46"/>
        <d v="2021-05-06T14:20:05"/>
        <d v="2021-05-06T21:24:09"/>
        <d v="2021-05-06T13:24:09"/>
        <d v="2021-05-06T14:24:44"/>
        <d v="2021-05-06T14:31:44"/>
        <d v="2021-05-06T15:32:19"/>
        <d v="2021-05-06T16:32:53"/>
        <d v="2021-05-06T20:35:13"/>
        <d v="2021-05-06T22:36:23"/>
        <d v="2021-05-06T18:38:43"/>
        <d v="2021-05-06T18:43:23"/>
        <d v="2021-05-06T13:49:47"/>
        <d v="2021-05-06T18:52:42"/>
        <d v="2021-05-06T15:55:37"/>
        <d v="2021-05-06T16:58:31"/>
        <d v="2021-05-06T16:59:31"/>
        <d v="2021-05-06T14:59:41"/>
        <d v="2021-05-06T17:07:51"/>
        <d v="2021-05-06T18:08:26"/>
        <d v="2021-05-06T15:09:00"/>
        <d v="2021-05-06T16:09:35"/>
        <d v="2021-05-06T20:09:35"/>
        <d v="2021-05-06T15:11:20"/>
        <d v="2021-05-06T17:12:29"/>
        <d v="2021-05-06T21:12:30"/>
        <d v="2021-05-06T17:17:10"/>
        <d v="2021-05-06T14:17:45"/>
        <d v="2021-05-06T17:19:30"/>
        <d v="2021-05-06T18:20:05"/>
        <d v="2021-05-06T15:22:59"/>
        <d v="2021-05-06T16:23:34"/>
        <d v="2021-05-06T16:26:24"/>
        <d v="2021-05-06T15:29:59"/>
        <d v="2021-05-06T15:34:38"/>
        <d v="2021-05-06T21:35:48"/>
        <d v="2021-05-06T18:36:23"/>
        <d v="2021-05-06T17:38:08"/>
        <d v="2021-05-06T17:40:28"/>
        <d v="2021-05-06T15:43:58"/>
        <d v="2021-05-06T16:44:33"/>
        <d v="2021-05-06T21:47:27"/>
        <d v="2021-05-06T14:52:42"/>
        <d v="2021-05-06T16:53:52"/>
        <d v="2021-05-06T16:56:12"/>
        <d v="2021-05-06T17:00:51"/>
        <d v="2021-05-06T22:03:46"/>
        <d v="2021-05-06T18:03:46"/>
        <d v="2021-05-06T16:04:56"/>
        <d v="2021-05-06T17:05:31"/>
        <d v="2021-05-06T18:06:06"/>
        <d v="2021-05-06T15:06:41"/>
        <d v="2021-05-06T19:06:41"/>
        <d v="2021-05-06T16:11:55"/>
        <d v="2021-05-07T00:14:15"/>
        <d v="2021-05-06T16:18:55"/>
        <d v="2021-05-06T18:27:04"/>
        <d v="2021-05-06T16:28:14"/>
        <d v="2021-05-06T20:28:14"/>
        <d v="2021-05-06T17:31:09"/>
        <d v="2021-05-06T19:32:19"/>
        <d v="2021-05-06T21:33:28"/>
        <d v="2021-05-06T16:37:33"/>
        <d v="2021-05-06T18:41:03"/>
        <d v="2021-05-06T22:50:22"/>
        <d v="2021-05-06T19:50:57"/>
        <d v="2021-05-06T16:51:32"/>
        <d v="2021-05-06T21:52:07"/>
        <d v="2021-05-06T22:52:42"/>
        <d v="2021-05-06T18:55:02"/>
        <d v="2021-05-06T18:17:45"/>
        <d v="2021-05-06T20:21:14"/>
        <d v="2021-05-06T18:22:24"/>
        <d v="2021-05-06T18:24:44"/>
        <d v="2021-05-06T19:25:19"/>
        <d v="2021-05-06T19:29:59"/>
        <d v="2021-05-06T18:30:14"/>
        <d v="2021-05-06T18:31:44"/>
        <d v="2021-05-06T19:34:38"/>
        <d v="2021-05-06T17:35:48"/>
        <d v="2021-05-06T19:39:18"/>
        <d v="2021-05-06T19:43:58"/>
        <d v="2021-05-06T18:45:42"/>
        <d v="2021-05-06T19:46:17"/>
        <d v="2021-05-06T20:46:52"/>
        <d v="2021-05-06T18:48:02"/>
        <d v="2021-05-06T17:49:47"/>
        <d v="2021-05-06T18:50:22"/>
        <d v="2021-05-06T17:54:27"/>
        <d v="2021-05-06T20:58:31"/>
        <d v="2021-05-06T17:59:06"/>
        <d v="2021-05-06T21:00:51"/>
        <d v="2021-05-06T21:05:31"/>
        <d v="2021-05-06T21:07:51"/>
        <d v="2021-05-06T19:09:00"/>
        <d v="2021-05-06T19:11:20"/>
        <d v="2021-05-06T20:11:55"/>
        <d v="2021-05-06T19:13:40"/>
        <d v="2021-05-06T20:14:15"/>
        <d v="2021-05-06T19:16:00"/>
        <d v="2021-05-06T21:17:10"/>
        <d v="2021-05-06T19:18:20"/>
        <d v="2021-05-06T21:19:30"/>
        <d v="2021-05-06T19:20:40"/>
        <d v="2021-05-06T23:25:19"/>
        <d v="2021-05-06T20:25:54"/>
        <d v="2021-05-06T18:29:24"/>
        <d v="2021-05-06T20:30:34"/>
        <d v="2021-05-06T21:31:09"/>
        <d v="2021-05-06T20:39:50"/>
        <d v="2021-05-06T20:39:53"/>
        <d v="2021-05-06T20:44:10"/>
        <d v="2021-05-06T20:44:33"/>
        <d v="2021-05-06T20:49:12"/>
        <d v="2021-05-06T19:53:17"/>
        <d v="2021-05-06T20:56:12"/>
        <d v="2021-05-06T21:56:47"/>
        <d v="2021-05-06T18:59:41"/>
        <d v="2021-05-06T19:02:01"/>
        <d v="2021-05-06T20:02:36"/>
        <d v="2021-05-06T22:04:48"/>
        <d v="2021-05-06T20:04:56"/>
        <d v="2021-05-07T00:09:35"/>
        <d v="2021-05-06T20:16:35"/>
        <d v="2021-05-06T20:18:55"/>
        <d v="2021-05-06T22:22:24"/>
        <d v="2021-05-06T20:22:34"/>
        <d v="2021-05-06T21:26:29"/>
        <d v="2021-05-06T19:27:39"/>
        <d v="2021-05-06T23:29:59"/>
        <d v="2021-05-06T20:32:53"/>
        <d v="2021-05-06T19:33:36"/>
        <d v="2021-05-06T20:37:33"/>
        <d v="2021-05-06T21:38:08"/>
        <d v="2021-05-06T22:41:03"/>
        <d v="2021-05-06T21:42:48"/>
        <d v="2021-05-06T21:45:07"/>
        <d v="2021-05-06T22:45:42"/>
        <d v="2021-05-06T21:49:47"/>
        <d v="2021-05-06T20:00:16"/>
        <d v="2021-05-06T23:02:01"/>
        <d v="2021-05-06T20:07:16"/>
        <d v="2021-05-06T22:13:05"/>
        <d v="2021-05-07T01:14:50"/>
        <d v="2021-05-06T22:20:05"/>
        <d v="2021-05-07T02:22:24"/>
        <d v="2021-05-07T02:26:53"/>
        <d v="2021-05-06T22:27:04"/>
        <d v="2021-05-07T00:28:48"/>
        <d v="2021-05-06T21:28:49"/>
        <d v="2021-05-06T23:36:58"/>
        <d v="2021-05-06T23:39:18"/>
        <d v="2021-05-06T21:40:28"/>
        <d v="2021-05-06T23:46:17"/>
        <d v="2021-05-06T22:48:02"/>
        <d v="2021-05-06T23:53:17"/>
        <d v="2021-05-06T21:54:27"/>
        <d v="2021-05-06T22:55:02"/>
        <d v="2021-05-07T00:58:31"/>
        <d v="2021-05-06T21:59:06"/>
        <d v="2021-05-07T00:00:16"/>
        <d v="2021-05-06T21:01:26"/>
        <d v="2021-05-07T00:02:36"/>
        <d v="2021-05-06T22:03:22"/>
        <d v="2021-05-06T23:03:50"/>
        <d v="2021-05-07T00:04:56"/>
        <d v="2021-05-06T22:06:06"/>
        <d v="2021-05-06T22:10:45"/>
        <d v="2021-05-06T23:11:02"/>
        <d v="2021-05-06T23:11:20"/>
        <d v="2021-05-06T17:12:30"/>
        <d v="2021-05-06T22:15:25"/>
        <d v="2021-05-07T01:21:49"/>
        <d v="2021-05-06T23:22:59"/>
        <d v="2021-05-07T00:23:34"/>
        <d v="2021-05-06T21:25:55"/>
        <d v="2021-05-07T02:36:23"/>
        <d v="2021-05-06T22:39:22"/>
        <d v="2021-05-07T02:41:03"/>
        <d v="2021-05-06T22:43:23"/>
        <d v="2021-05-06T23:43:58"/>
        <d v="2021-05-07T00:51:32"/>
        <d v="2021-05-06T13:56:47"/>
        <d v="2021-05-06T23:06:41"/>
        <d v="2021-05-06T22:08:26"/>
        <d v="2021-05-06T23:09:00"/>
        <d v="2021-05-07T01:10:10"/>
        <d v="2021-05-07T00:11:55"/>
        <d v="2021-05-07T01:12:30"/>
        <d v="2021-05-06T23:16:00"/>
        <d v="2021-05-06T23:18:20"/>
        <d v="2021-05-07T00:21:14"/>
        <d v="2021-05-06T16:21:14"/>
        <d v="2021-05-07T00:25:54"/>
        <d v="2021-05-07T00:30:34"/>
        <d v="2021-05-06T22:34:03"/>
        <d v="2021-05-06T23:34:38"/>
        <d v="2021-05-06T14:38:43"/>
        <d v="2021-05-07T01:40:28"/>
        <d v="2021-05-07T00:44:33"/>
        <d v="2021-05-06T23:48:37"/>
        <d v="2021-05-07T00:49:12"/>
        <d v="2021-05-07T00:50:24"/>
        <d v="2021-05-06T23:50:57"/>
        <d v="2021-05-07T02:52:42"/>
        <d v="2021-05-07T01:53:46"/>
        <d v="2021-05-06T19:57:56"/>
        <d v="2021-05-06T22:59:41"/>
        <d v="2021-05-07T01:17:46"/>
        <d v="2021-05-06T15:18:20"/>
        <d v="2021-05-07T02:31:12"/>
        <d v="2021-05-07T00:35:13"/>
        <d v="2021-05-07T00:37:33"/>
        <d v="2021-05-07T01:42:48"/>
        <d v="2021-05-07T01:56:47"/>
        <d v="2021-05-06T23:57:56"/>
        <d v="2021-05-07T01:58:05"/>
        <d v="2021-05-07T01:00:51"/>
        <d v="2021-05-07T01:03:11"/>
        <d v="2021-05-07T00:07:16"/>
        <d v="2021-05-07T02:15:25"/>
        <d v="2021-05-07T00:16:35"/>
        <d v="2021-05-07T00:18:55"/>
        <d v="2021-05-07T02:24:44"/>
        <d v="2021-05-06T16:25:54"/>
        <d v="2021-05-06T23:27:39"/>
        <d v="2021-05-07T01:28:49"/>
        <d v="2021-05-07T01:31:09"/>
        <d v="2021-05-07T01:33:28"/>
        <d v="2021-05-07T00:39:53"/>
        <d v="2021-05-07T00:46:52"/>
        <d v="2021-05-07T01:49:47"/>
        <d v="2021-05-07T03:16:00"/>
        <d v="2021-05-07T07:22:05"/>
        <d v="2021-05-06T22:24:44"/>
        <d v="2021-05-07T03:31:41"/>
        <d v="2021-05-07T04:36:29"/>
        <d v="2021-05-07T05:12:29"/>
        <d v="2021-05-07T04:27:50"/>
        <d v="2021-05-07T12:28:14"/>
        <d v="2021-05-07T03:33:07"/>
        <d v="2021-05-07T03:48:58"/>
        <d v="2021-05-06T22:57:21"/>
        <d v="2021-05-06T19:04:48"/>
        <d v="2021-05-07T06:17:17"/>
        <d v="2021-05-07T03:18:20"/>
        <d v="2021-05-07T06:34:34"/>
        <d v="2021-05-07T05:55:41"/>
        <d v="2021-05-07T05:09:36"/>
        <d v="2021-05-07T10:10:45"/>
        <d v="2021-05-07T05:25:26"/>
        <d v="2021-05-07T11:36:58"/>
        <d v="2021-05-07T05:41:17"/>
        <d v="2021-05-07T04:42:14"/>
        <d v="2021-05-07T16:49:12"/>
        <d v="2021-05-07T06:56:10"/>
        <d v="2021-05-07T00:56:12"/>
        <d v="2021-05-07T07:01:55"/>
        <d v="2021-05-07T09:11:31"/>
        <d v="2021-05-07T07:32:10"/>
        <d v="2021-05-07T07:37:55"/>
        <d v="2021-05-07T14:41:03"/>
        <d v="2021-05-07T07:43:41"/>
        <d v="2021-05-06T23:55:37"/>
        <d v="2021-05-07T06:57:36"/>
        <d v="2021-05-06T21:00:00"/>
        <d v="2021-05-07T07:09:07"/>
        <d v="2021-05-07T07:27:50"/>
        <d v="2021-05-07T07:34:38"/>
        <d v="2021-05-07T07:36:29"/>
        <d v="2021-05-07T06:41:46"/>
        <d v="2021-05-07T12:51:50"/>
        <d v="2021-05-07T06:53:17"/>
        <d v="2021-05-07T07:55:12"/>
        <d v="2021-05-07T16:21:14"/>
        <d v="2021-05-07T10:29:24"/>
        <d v="2021-05-07T10:36:23"/>
        <d v="2021-05-07T13:38:08"/>
        <d v="2021-05-07T08:42:43"/>
        <d v="2021-05-07T08:47:02"/>
        <d v="2021-05-07T10:49:26"/>
        <d v="2021-05-07T07:50:53"/>
        <d v="2021-05-07T14:55:02"/>
        <d v="2021-05-07T10:57:21"/>
        <d v="2021-05-07T11:05:17"/>
        <d v="2021-05-07T09:07:12"/>
        <d v="2021-05-07T15:13:40"/>
        <d v="2021-05-07T15:20:40"/>
        <d v="2021-05-07T20:23:34"/>
        <d v="2021-05-07T11:26:53"/>
        <d v="2021-05-07T09:30:14"/>
        <d v="2021-05-07T09:38:08"/>
        <d v="2021-05-07T15:41:38"/>
        <d v="2021-05-07T14:43:23"/>
        <d v="2021-05-07T08:44:33"/>
        <d v="2021-05-07T09:57:36"/>
        <d v="2021-05-07T11:00:58"/>
        <d v="2021-05-07T17:07:51"/>
        <d v="2021-05-07T09:08:38"/>
        <d v="2021-05-07T16:11:55"/>
        <d v="2021-05-07T10:14:53"/>
        <d v="2021-05-07T12:17:17"/>
        <d v="2021-05-07T16:30:34"/>
        <d v="2021-05-07T11:34:38"/>
        <d v="2021-05-07T12:35:13"/>
        <d v="2021-05-07T11:38:24"/>
        <d v="2021-05-07T16:42:13"/>
        <d v="2021-05-07T18:43:23"/>
        <d v="2021-05-07T11:45:36"/>
        <d v="2021-05-07T12:51:32"/>
        <d v="2021-05-07T12:00:16"/>
        <d v="2021-05-07T16:04:56"/>
        <d v="2021-05-07T13:05:31"/>
        <d v="2021-05-07T12:09:35"/>
        <d v="2021-05-07T13:12:30"/>
        <d v="2021-05-07T13:14:50"/>
        <d v="2021-05-07T17:14:50"/>
        <d v="2021-05-07T19:16:00"/>
        <d v="2021-05-07T19:18:20"/>
        <d v="2021-05-07T14:22:24"/>
        <d v="2021-05-07T12:31:41"/>
        <d v="2021-05-07T17:35:48"/>
        <d v="2021-05-07T19:39:18"/>
        <d v="2021-05-07T12:39:53"/>
        <d v="2021-05-07T16:48:00"/>
        <d v="2021-05-07T17:49:47"/>
        <d v="2021-05-07T13:52:07"/>
        <d v="2021-05-07T13:54:27"/>
        <d v="2021-05-07T13:56:47"/>
        <d v="2021-05-07T14:01:26"/>
        <d v="2021-05-07T19:02:01"/>
        <d v="2021-05-07T12:02:36"/>
        <d v="2021-05-07T13:03:11"/>
        <d v="2021-05-07T18:13:05"/>
        <d v="2021-05-07T16:16:35"/>
        <d v="2021-05-07T14:17:45"/>
        <d v="2021-05-07T11:18:20"/>
        <d v="2021-05-07T16:18:55"/>
        <d v="2021-05-07T12:18:55"/>
        <d v="2021-05-07T18:20:05"/>
        <d v="2021-05-07T15:22:59"/>
        <d v="2021-05-07T12:23:34"/>
        <d v="2021-05-07T14:24:44"/>
        <d v="2021-05-07T13:26:29"/>
        <d v="2021-05-07T12:30:34"/>
        <d v="2021-05-07T14:34:03"/>
        <d v="2021-05-07T12:36:00"/>
        <d v="2021-05-07T11:39:18"/>
        <d v="2021-05-07T16:44:33"/>
        <d v="2021-05-07T13:45:07"/>
        <d v="2021-05-07T14:45:42"/>
        <d v="2021-05-07T15:48:37"/>
        <d v="2021-05-07T13:49:47"/>
        <d v="2021-05-07T14:50:22"/>
        <d v="2021-05-07T15:55:37"/>
        <d v="2021-05-07T16:58:31"/>
        <d v="2021-05-07T12:59:02"/>
        <d v="2021-05-07T14:59:41"/>
        <d v="2021-05-07T13:01:55"/>
        <d v="2021-05-07T17:03:11"/>
        <d v="2021-05-07T14:06:06"/>
        <d v="2021-05-07T15:06:41"/>
        <d v="2021-05-07T15:11:20"/>
        <d v="2021-05-07T14:12:29"/>
        <d v="2021-05-07T16:14:15"/>
        <d v="2021-05-07T14:20:05"/>
        <d v="2021-05-07T17:21:49"/>
        <d v="2021-05-07T15:25:19"/>
        <d v="2021-05-07T14:27:04"/>
        <d v="2021-05-07T18:29:24"/>
        <d v="2021-05-07T16:32:53"/>
        <d v="2021-05-07T14:38:43"/>
        <d v="2021-05-07T13:40:28"/>
        <d v="2021-05-07T15:46:17"/>
        <d v="2021-05-07T18:48:02"/>
        <d v="2021-05-07T14:48:02"/>
        <d v="2021-05-07T12:48:58"/>
        <d v="2021-05-07T17:52:07"/>
        <d v="2021-05-07T15:53:17"/>
        <d v="2021-05-07T20:56:12"/>
        <d v="2021-05-07T16:56:12"/>
        <d v="2021-05-07T17:56:47"/>
        <d v="2021-05-07T13:59:31"/>
        <d v="2021-05-07T15:02:01"/>
        <d v="2021-05-07T16:07:16"/>
        <d v="2021-05-07T14:08:26"/>
        <d v="2021-05-07T21:14:50"/>
        <d v="2021-05-07T18:15:25"/>
        <d v="2021-05-07T17:18:14"/>
        <d v="2021-05-07T20:18:55"/>
        <d v="2021-05-07T13:19:30"/>
        <d v="2021-05-07T19:20:40"/>
        <d v="2021-05-07T13:24:09"/>
        <d v="2021-05-07T21:26:29"/>
        <d v="2021-05-07T17:26:29"/>
        <d v="2021-05-07T15:28:48"/>
        <d v="2021-05-07T15:32:19"/>
        <d v="2021-05-07T19:32:19"/>
        <d v="2021-05-07T15:34:38"/>
        <d v="2021-05-07T15:39:18"/>
        <d v="2021-05-07T23:43:58"/>
        <d v="2021-05-07T18:45:42"/>
        <d v="2021-05-07T17:47:27"/>
        <d v="2021-05-07T20:53:52"/>
        <d v="2021-05-08T01:00:51"/>
        <d v="2021-05-07T17:00:51"/>
        <d v="2021-05-07T20:04:56"/>
        <d v="2021-05-07T17:05:31"/>
        <d v="2021-05-07T21:12:30"/>
        <d v="2021-05-07T15:18:20"/>
        <d v="2021-05-07T15:36:58"/>
        <d v="2021-05-07T17:38:08"/>
        <d v="2021-05-07T20:39:53"/>
        <d v="2021-05-07T17:45:07"/>
        <d v="2021-05-08T00:07:16"/>
        <d v="2021-05-07T17:24:09"/>
        <d v="2021-05-07T18:34:03"/>
        <d v="2021-05-07T18:57:21"/>
        <d v="2021-05-07T19:57:56"/>
        <d v="2021-05-07T17:59:06"/>
        <d v="2021-05-07T21:59:06"/>
        <d v="2021-05-07T18:59:41"/>
        <d v="2021-05-07T16:00:16"/>
        <d v="2021-05-07T18:03:46"/>
        <d v="2021-05-07T19:04:21"/>
        <d v="2021-05-08T01:05:31"/>
        <d v="2021-05-07T18:06:06"/>
        <d v="2021-05-07T22:06:06"/>
        <d v="2021-05-07T19:09:00"/>
        <d v="2021-05-07T18:10:45"/>
        <d v="2021-05-07T16:12:00"/>
        <d v="2021-05-07T17:12:30"/>
        <d v="2021-05-07T19:13:40"/>
        <d v="2021-05-07T17:17:10"/>
        <d v="2021-05-07T17:19:30"/>
        <d v="2021-05-07T18:22:24"/>
        <d v="2021-05-07T16:23:34"/>
        <d v="2021-05-07T21:24:09"/>
        <d v="2021-05-07T19:25:19"/>
        <d v="2021-05-07T19:27:39"/>
        <d v="2021-05-07T17:28:49"/>
        <d v="2021-05-07T17:31:09"/>
        <d v="2021-05-07T18:31:44"/>
        <d v="2021-05-07T19:32:10"/>
        <d v="2021-05-07T18:36:23"/>
        <d v="2021-05-07T18:38:43"/>
        <d v="2021-05-07T17:40:28"/>
        <d v="2021-05-07T18:41:03"/>
        <d v="2021-05-07T19:41:38"/>
        <d v="2021-05-07T20:42:13"/>
        <d v="2021-05-07T17:42:48"/>
        <d v="2021-05-07T23:46:17"/>
        <d v="2021-05-07T20:49:12"/>
        <d v="2021-05-07T18:50:22"/>
        <d v="2021-05-07T20:51:32"/>
        <d v="2021-05-07T18:52:42"/>
        <d v="2021-05-07T19:53:17"/>
        <d v="2021-05-07T23:53:17"/>
        <d v="2021-05-07T17:54:27"/>
        <d v="2021-05-07T16:56:38"/>
        <d v="2021-05-07T20:00:16"/>
        <d v="2021-05-07T18:01:26"/>
        <d v="2021-05-07T22:03:46"/>
        <d v="2021-05-07T18:04:19"/>
        <d v="2021-05-07T18:08:26"/>
        <d v="2021-05-07T20:09:35"/>
        <d v="2021-05-07T17:10:10"/>
        <d v="2021-05-07T21:10:10"/>
        <d v="2021-05-07T20:11:55"/>
        <d v="2021-05-07T20:12:29"/>
        <d v="2021-05-07T20:14:15"/>
        <d v="2021-05-07T20:16:35"/>
        <d v="2021-05-07T18:17:45"/>
        <d v="2021-05-07T20:21:14"/>
        <d v="2021-05-07T22:22:24"/>
        <d v="2021-05-07T19:22:59"/>
        <d v="2021-05-07T18:24:44"/>
        <d v="2021-05-07T20:25:54"/>
        <d v="2021-05-07T18:27:04"/>
        <d v="2021-05-07T21:28:49"/>
        <d v="2021-05-07T20:30:34"/>
        <d v="2021-05-07T19:34:38"/>
        <d v="2021-05-07T20:35:13"/>
        <d v="2021-05-07T22:36:23"/>
        <d v="2021-05-07T19:43:58"/>
        <d v="2021-05-07T20:44:33"/>
        <d v="2021-05-07T19:50:57"/>
        <d v="2021-05-07T20:58:31"/>
        <d v="2021-05-08T00:00:16"/>
        <d v="2021-05-07T21:00:51"/>
        <d v="2021-05-07T20:02:36"/>
        <d v="2021-05-07T19:06:41"/>
        <d v="2021-05-07T21:07:51"/>
        <d v="2021-05-08T01:10:10"/>
        <d v="2021-05-07T19:11:20"/>
        <d v="2021-05-07T18:17:17"/>
        <d v="2021-05-07T21:19:30"/>
        <d v="2021-05-07T22:27:04"/>
        <d v="2021-05-07T20:28:14"/>
        <d v="2021-05-07T19:29:59"/>
        <d v="2021-05-07T21:31:09"/>
        <d v="2021-05-07T21:33:28"/>
        <d v="2021-05-07T22:34:03"/>
        <d v="2021-05-07T23:34:38"/>
        <d v="2021-05-08T02:38:43"/>
        <d v="2021-05-07T21:40:28"/>
        <d v="2021-05-07T15:43:58"/>
        <d v="2021-05-07T18:46:05"/>
        <d v="2021-05-07T19:46:17"/>
        <d v="2021-05-07T21:47:27"/>
        <d v="2021-05-07T19:48:37"/>
        <d v="2021-05-07T21:49:47"/>
        <d v="2021-05-07T15:50:57"/>
        <d v="2021-05-07T18:55:02"/>
        <d v="2021-05-07T19:55:37"/>
        <d v="2021-05-07T22:01:26"/>
        <d v="2021-05-07T13:03:22"/>
        <d v="2021-05-07T20:07:16"/>
        <d v="2021-05-07T22:07:41"/>
        <d v="2021-05-07T19:12:00"/>
        <d v="2021-05-07T21:21:49"/>
        <d v="2021-05-07T13:28:49"/>
        <d v="2021-05-07T21:31:41"/>
        <d v="2021-05-07T20:32:53"/>
        <d v="2021-05-07T13:33:28"/>
        <d v="2021-05-07T21:35:48"/>
        <d v="2021-05-07T19:36:58"/>
        <d v="2021-05-07T20:37:33"/>
        <d v="2021-05-07T22:38:43"/>
        <d v="2021-05-07T21:42:48"/>
        <d v="2021-05-07T21:45:07"/>
        <d v="2021-05-07T22:50:22"/>
        <d v="2021-05-07T22:55:02"/>
        <d v="2021-05-07T21:56:47"/>
        <d v="2021-05-07T22:57:21"/>
        <d v="2021-05-07T21:03:11"/>
        <d v="2021-05-07T21:05:31"/>
        <d v="2021-05-08T00:09:35"/>
        <d v="2021-05-07T22:10:45"/>
        <d v="2021-05-07T21:17:10"/>
        <d v="2021-05-07T22:17:45"/>
        <d v="2021-05-07T23:22:59"/>
        <d v="2021-05-07T22:24:44"/>
        <d v="2021-05-07T22:29:24"/>
        <d v="2021-05-07T23:29:59"/>
        <d v="2021-05-07T22:31:44"/>
        <d v="2021-05-07T23:32:19"/>
        <d v="2021-05-07T23:36:58"/>
        <d v="2021-05-07T22:41:03"/>
        <d v="2021-05-07T22:43:23"/>
        <d v="2021-05-07T21:47:31"/>
        <d v="2021-05-07T15:48:58"/>
        <d v="2021-05-07T21:52:07"/>
        <d v="2021-05-07T16:53:52"/>
        <d v="2021-05-07T21:54:27"/>
        <d v="2021-05-07T22:59:41"/>
        <d v="2021-05-08T00:02:36"/>
        <d v="2021-05-07T23:06:41"/>
        <d v="2021-05-07T22:08:26"/>
        <d v="2021-05-07T23:11:20"/>
        <d v="2021-05-07T23:13:40"/>
        <d v="2021-05-08T00:14:15"/>
        <d v="2021-05-07T22:15:25"/>
        <d v="2021-05-07T23:16:00"/>
        <d v="2021-05-07T22:20:05"/>
        <d v="2021-05-07T23:20:40"/>
        <d v="2021-05-08T01:21:49"/>
        <d v="2021-05-07T21:27:22"/>
        <d v="2021-05-08T00:37:33"/>
        <d v="2021-05-07T22:45:42"/>
        <d v="2021-05-08T00:49:12"/>
        <d v="2021-05-07T23:49:55"/>
        <d v="2021-05-07T23:50:57"/>
        <d v="2021-05-07T22:52:42"/>
        <d v="2021-05-07T23:55:37"/>
        <d v="2021-05-07T23:02:01"/>
        <d v="2021-05-08T00:07:12"/>
        <d v="2021-05-08T00:11:55"/>
        <d v="2021-05-07T23:18:14"/>
        <d v="2021-05-07T23:18:20"/>
        <d v="2021-05-08T00:18:55"/>
        <d v="2021-05-08T00:20:10"/>
        <d v="2021-05-08T00:23:34"/>
        <d v="2021-05-07T23:25:19"/>
        <d v="2021-05-07T16:28:14"/>
        <d v="2021-05-08T01:29:17"/>
        <d v="2021-05-08T00:30:34"/>
        <d v="2021-05-07T22:33:36"/>
        <d v="2021-05-08T00:35:13"/>
        <d v="2021-05-08T00:37:26"/>
        <d v="2021-05-07T16:37:33"/>
        <d v="2021-05-07T23:41:17"/>
        <d v="2021-05-08T01:43:41"/>
        <d v="2021-05-08T01:47:27"/>
        <d v="2021-05-07T23:48:37"/>
        <d v="2021-05-08T00:58:31"/>
        <d v="2021-05-07T23:04:21"/>
        <d v="2021-05-08T00:04:56"/>
        <d v="2021-05-08T01:12:30"/>
        <d v="2021-05-08T00:16:35"/>
        <d v="2021-05-08T00:18:43"/>
        <d v="2021-05-07T16:26:24"/>
        <d v="2021-05-08T00:27:22"/>
        <d v="2021-05-07T18:41:46"/>
        <d v="2021-05-08T00:42:13"/>
        <d v="2021-05-08T01:42:48"/>
        <d v="2021-05-08T03:44:38"/>
        <d v="2021-05-08T01:49:26"/>
        <d v="2021-05-07T20:52:48"/>
        <d v="2021-05-08T00:53:52"/>
        <d v="2021-05-08T02:57:07"/>
        <d v="2021-05-08T02:06:36"/>
        <d v="2021-05-08T01:10:51"/>
        <d v="2021-05-08T00:14:57"/>
        <d v="2021-05-08T03:15:07"/>
        <d v="2021-05-08T03:21:16"/>
        <d v="2021-05-08T02:23:23"/>
        <d v="2021-05-08T02:27:04"/>
        <d v="2021-05-08T00:32:53"/>
        <d v="2021-05-08T01:37:42"/>
        <d v="2021-05-08T00:39:28"/>
        <d v="2021-05-07T18:44:10"/>
        <d v="2021-05-08T03:52:15"/>
        <d v="2021-05-08T01:52:18"/>
        <d v="2021-05-08T01:53:18"/>
        <d v="2021-05-08T02:55:01"/>
        <d v="2021-05-08T01:55:12"/>
        <d v="2021-05-08T00:56:12"/>
        <d v="2021-05-08T01:59:12"/>
        <d v="2021-05-08T02:01:42"/>
        <d v="2021-05-08T03:04:19"/>
        <d v="2021-05-08T01:05:45"/>
        <d v="2021-05-08T01:06:35"/>
        <d v="2021-05-08T02:08:07"/>
        <d v="2021-05-08T01:10:06"/>
        <d v="2021-05-08T03:11:20"/>
        <d v="2021-05-08T01:15:06"/>
        <d v="2021-05-08T02:16:57"/>
        <d v="2021-05-08T04:17:52"/>
        <d v="2021-05-08T02:17:52"/>
        <d v="2021-05-08T02:17:55"/>
        <d v="2021-05-08T03:17:55"/>
        <d v="2021-05-08T02:20:05"/>
        <d v="2021-05-08T02:20:20"/>
        <d v="2021-05-08T08:22:19"/>
        <d v="2021-05-08T03:23:02"/>
        <d v="2021-05-08T06:32:46"/>
        <d v="2021-05-08T03:36:58"/>
        <d v="2021-05-07T19:41:23"/>
        <d v="2021-05-08T02:48:25"/>
        <d v="2021-05-08T02:48:29"/>
        <d v="2021-05-08T01:50:24"/>
        <d v="2021-05-08T04:52:12"/>
        <d v="2021-05-08T01:54:21"/>
        <d v="2021-05-08T01:54:39"/>
        <d v="2021-05-08T02:56:51"/>
        <d v="2021-05-08T02:57:41"/>
        <d v="2021-05-08T03:59:08"/>
        <d v="2021-05-08T03:03:03"/>
        <d v="2021-05-08T03:03:37"/>
        <d v="2021-05-08T03:05:28"/>
        <d v="2021-05-08T02:09:49"/>
        <d v="2021-05-08T05:12:29"/>
        <d v="2021-05-07T21:14:00"/>
        <d v="2021-05-08T02:19:13"/>
        <d v="2021-05-08T06:21:44"/>
        <d v="2021-05-08T04:30:43"/>
        <d v="2021-05-08T03:32:11"/>
        <d v="2021-05-08T02:34:03"/>
        <d v="2021-05-08T05:36:24"/>
        <d v="2021-05-08T04:39:45"/>
        <d v="2021-05-08T05:39:50"/>
        <d v="2021-05-08T04:45:35"/>
        <d v="2021-05-08T03:48:00"/>
        <d v="2021-05-08T04:52:00"/>
        <d v="2021-05-08T08:58:17"/>
        <d v="2021-05-08T04:00:29"/>
        <d v="2021-05-08T05:00:58"/>
        <d v="2021-05-08T07:03:31"/>
        <d v="2021-05-08T05:05:22"/>
        <d v="2021-05-08T05:08:00"/>
        <d v="2021-05-08T06:12:00"/>
        <d v="2021-05-08T03:12:03"/>
        <d v="2021-05-08T04:15:13"/>
        <d v="2021-05-08T05:18:14"/>
        <d v="2021-05-08T04:22:05"/>
        <d v="2021-05-08T04:23:44"/>
        <d v="2021-05-08T08:27:07"/>
        <d v="2021-05-08T04:31:18"/>
        <d v="2021-05-08T06:33:07"/>
        <d v="2021-05-08T04:33:19"/>
        <d v="2021-05-08T04:35:41"/>
        <d v="2021-05-08T03:41:00"/>
        <d v="2021-05-08T04:42:09"/>
        <d v="2021-05-08T04:44:26"/>
        <d v="2021-05-08T03:44:34"/>
        <d v="2021-05-08T06:51:25"/>
        <d v="2021-05-08T04:55:33"/>
        <d v="2021-05-08T04:55:39"/>
        <d v="2021-05-08T05:58:14"/>
        <d v="2021-05-08T04:59:15"/>
        <d v="2021-05-08T06:04:39"/>
        <d v="2021-05-08T11:12:05"/>
        <d v="2021-05-08T08:13:53"/>
        <d v="2021-05-08T05:14:30"/>
        <d v="2021-05-08T05:21:07"/>
        <d v="2021-05-08T05:24:10"/>
        <d v="2021-05-08T01:26:29"/>
        <d v="2021-05-08T11:27:30"/>
        <d v="2021-05-08T09:30:06"/>
        <d v="2021-05-08T05:31:28"/>
        <d v="2021-05-08T07:32:52"/>
        <d v="2021-05-08T09:45:08"/>
        <d v="2021-05-08T04:47:11"/>
        <d v="2021-05-08T06:51:54"/>
        <d v="2021-05-08T05:55:41"/>
        <d v="2021-05-08T12:00:57"/>
        <d v="2021-05-08T07:00:57"/>
        <d v="2021-05-08T06:02:21"/>
        <d v="2021-05-08T16:04:56"/>
        <d v="2021-05-08T08:06:05"/>
        <d v="2021-05-07T21:06:21"/>
        <d v="2021-05-08T07:07:11"/>
        <d v="2021-05-08T07:07:32"/>
        <d v="2021-05-08T06:10:00"/>
        <d v="2021-05-08T12:13:47"/>
        <d v="2021-05-08T07:17:20"/>
        <d v="2021-05-08T07:20:09"/>
        <d v="2021-05-08T08:23:32"/>
        <d v="2021-05-08T06:24:09"/>
        <d v="2021-05-08T05:29:15"/>
        <d v="2021-05-08T06:33:33"/>
        <d v="2021-05-08T05:34:18"/>
        <d v="2021-05-08T08:38:00"/>
        <d v="2021-05-08T05:38:21"/>
        <d v="2021-05-08T08:39:56"/>
        <d v="2021-05-07T22:39:58"/>
        <d v="2021-05-08T14:41:03"/>
        <d v="2021-05-07T23:41:38"/>
        <d v="2021-05-08T00:42:00"/>
        <d v="2021-05-08T06:51:32"/>
        <d v="2021-05-08T07:58:18"/>
        <d v="2021-05-08T12:58:31"/>
        <d v="2021-05-08T07:00:14"/>
        <d v="2021-05-08T07:11:39"/>
        <d v="2021-05-08T07:13:14"/>
        <d v="2021-05-08T06:14:36"/>
        <d v="2021-05-08T06:19:39"/>
        <d v="2021-05-08T11:20:06"/>
        <d v="2021-05-08T15:20:40"/>
        <d v="2021-05-08T08:22:34"/>
        <d v="2021-05-08T13:23:31"/>
        <d v="2021-05-08T09:27:52"/>
        <d v="2021-05-08T06:29:54"/>
        <d v="2021-05-08T06:31:55"/>
        <d v="2021-05-08T08:35:07"/>
        <d v="2021-05-08T12:36:19"/>
        <d v="2021-05-08T07:38:25"/>
        <d v="2021-05-08T07:38:33"/>
        <d v="2021-05-08T07:40:48"/>
        <d v="2021-05-08T07:44:26"/>
        <d v="2021-05-08T08:50:22"/>
        <d v="2021-05-08T09:55:36"/>
        <d v="2021-05-08T07:55:39"/>
        <d v="2021-05-08T08:00:03"/>
        <d v="2021-05-08T09:01:32"/>
        <d v="2021-05-08T14:04:53"/>
        <d v="2021-05-08T08:06:12"/>
        <d v="2021-05-08T08:09:48"/>
        <d v="2021-05-08T09:10:33"/>
        <d v="2021-05-08T07:11:02"/>
        <d v="2021-05-08T09:11:04"/>
        <d v="2021-05-08T08:11:07"/>
        <d v="2021-05-08T10:13:50"/>
        <d v="2021-05-08T08:20:34"/>
        <d v="2021-05-08T18:22:24"/>
        <d v="2021-05-08T11:25:19"/>
        <d v="2021-05-08T08:29:32"/>
        <d v="2021-05-08T14:31:44"/>
        <d v="2021-05-08T07:34:27"/>
        <d v="2021-05-08T09:35:46"/>
        <d v="2021-05-08T07:36:07"/>
        <d v="2021-05-08T14:38:09"/>
        <d v="2021-05-08T07:38:38"/>
        <d v="2021-05-08T03:39:46"/>
        <d v="2021-05-08T08:43:25"/>
        <d v="2021-05-08T10:43:41"/>
        <d v="2021-05-08T15:46:17"/>
        <d v="2021-05-08T09:48:02"/>
        <d v="2021-05-08T16:51:32"/>
        <d v="2021-05-08T09:53:24"/>
        <d v="2021-05-08T14:55:22"/>
        <d v="2021-05-08T17:56:47"/>
        <d v="2021-05-07T23:57:56"/>
        <d v="2021-05-08T08:58:06"/>
        <d v="2021-05-08T09:01:31"/>
        <d v="2021-05-08T11:04:52"/>
        <d v="2021-05-08T08:05:17"/>
        <d v="2021-05-08T09:05:31"/>
        <d v="2021-05-08T17:12:30"/>
        <d v="2021-05-08T17:14:50"/>
        <d v="2021-05-08T12:14:58"/>
        <d v="2021-05-08T10:15:06"/>
        <d v="2021-05-08T11:17:21"/>
        <d v="2021-05-08T16:17:50"/>
        <d v="2021-05-08T08:18:53"/>
        <d v="2021-05-08T09:21:02"/>
        <d v="2021-05-08T10:22:03"/>
        <d v="2021-05-08T10:24:58"/>
        <d v="2021-05-08T09:26:26"/>
        <d v="2021-05-08T11:28:38"/>
        <d v="2021-05-08T09:28:48"/>
        <d v="2021-05-08T10:29:28"/>
        <d v="2021-05-08T10:30:32"/>
        <d v="2021-05-08T11:30:42"/>
        <d v="2021-05-08T09:31:01"/>
        <d v="2021-05-08T02:33:13"/>
        <d v="2021-05-08T08:33:52"/>
        <d v="2021-05-08T09:35:45"/>
        <d v="2021-05-08T12:39:27"/>
        <d v="2021-05-08T14:45:42"/>
        <d v="2021-05-08T09:49:04"/>
        <d v="2021-05-08T08:54:10"/>
        <d v="2021-05-08T09:54:18"/>
        <d v="2021-05-08T16:00:16"/>
        <d v="2021-05-08T10:00:33"/>
        <d v="2021-05-08T12:00:43"/>
        <d v="2021-05-08T11:06:41"/>
        <d v="2021-05-08T10:07:08"/>
        <d v="2021-05-08T11:10:55"/>
        <d v="2021-05-08T21:14:50"/>
        <d v="2021-05-08T12:16:35"/>
        <d v="2021-05-08T16:18:26"/>
        <d v="2021-05-08T03:18:43"/>
        <d v="2021-05-08T12:23:26"/>
        <d v="2021-05-08T10:24:22"/>
        <d v="2021-05-08T10:25:38"/>
        <d v="2021-05-08T11:26:18"/>
        <d v="2021-05-08T10:27:16"/>
        <d v="2021-05-08T12:28:14"/>
        <d v="2021-05-08T18:29:24"/>
        <d v="2021-05-08T00:29:43"/>
        <d v="2021-05-08T15:29:59"/>
        <d v="2021-05-08T09:32:35"/>
        <d v="2021-05-08T11:33:59"/>
        <d v="2021-05-08T11:37:28"/>
        <d v="2021-05-08T10:42:57"/>
        <d v="2021-05-08T11:44:10"/>
        <d v="2021-05-08T09:44:43"/>
        <d v="2021-05-08T16:56:12"/>
        <d v="2021-05-08T13:56:47"/>
        <d v="2021-05-08T09:58:17"/>
        <d v="2021-05-08T14:59:41"/>
        <d v="2021-05-08T13:00:29"/>
        <d v="2021-05-08T06:03:42"/>
        <d v="2021-05-08T11:04:03"/>
        <d v="2021-05-08T11:06:43"/>
        <d v="2021-05-08T12:08:26"/>
        <d v="2021-05-08T12:11:55"/>
        <d v="2021-05-08T11:12:21"/>
        <d v="2021-05-08T11:13:48"/>
        <d v="2021-05-08T12:18:01"/>
        <d v="2021-05-08T12:18:43"/>
        <d v="2021-05-08T14:22:12"/>
        <d v="2021-05-08T12:22:41"/>
        <d v="2021-05-08T11:33:48"/>
        <d v="2021-05-08T13:36:55"/>
        <d v="2021-05-08T11:36:58"/>
        <d v="2021-05-08T12:38:27"/>
        <d v="2021-05-08T15:43:58"/>
        <d v="2021-05-08T11:45:06"/>
        <d v="2021-05-08T13:47:27"/>
        <d v="2021-05-08T12:49:12"/>
        <d v="2021-05-08T13:49:47"/>
        <d v="2021-05-08T01:51:09"/>
        <d v="2021-05-08T13:53:46"/>
        <d v="2021-05-08T11:54:38"/>
        <d v="2021-05-08T12:58:32"/>
        <d v="2021-05-08T17:59:06"/>
        <d v="2021-05-08T12:00:16"/>
        <d v="2021-05-08T14:01:26"/>
        <d v="2021-05-08T18:01:26"/>
        <d v="2021-05-08T13:02:46"/>
        <d v="2021-05-08T12:02:59"/>
        <d v="2021-05-08T12:05:29"/>
        <d v="2021-05-08T14:06:06"/>
        <d v="2021-05-08T20:07:16"/>
        <d v="2021-05-08T12:07:16"/>
        <d v="2021-05-08T18:08:26"/>
        <d v="2021-05-08T13:09:24"/>
        <d v="2021-05-08T15:11:12"/>
        <d v="2021-05-08T20:14:22"/>
        <d v="2021-05-08T13:14:50"/>
        <d v="2021-05-08T08:17:08"/>
        <d v="2021-05-08T16:21:14"/>
        <d v="2021-05-08T07:21:42"/>
        <d v="2021-05-08T13:21:49"/>
        <d v="2021-05-08T15:22:59"/>
        <d v="2021-05-08T13:24:09"/>
        <d v="2021-05-08T06:26:32"/>
        <d v="2021-05-08T13:27:50"/>
        <d v="2021-05-08T15:28:18"/>
        <d v="2021-05-08T13:28:52"/>
        <d v="2021-05-08T14:29:24"/>
        <d v="2021-05-08T12:30:24"/>
        <d v="2021-05-08T18:32:23"/>
        <d v="2021-05-08T13:41:52"/>
        <d v="2021-05-08T21:42:48"/>
        <d v="2021-05-08T14:43:30"/>
        <d v="2021-05-08T14:45:02"/>
        <d v="2021-05-08T13:45:42"/>
        <d v="2021-05-08T13:46:34"/>
        <d v="2021-05-08T13:48:20"/>
        <d v="2021-05-08T14:50:22"/>
        <d v="2021-05-08T22:50:22"/>
        <d v="2021-05-08T22:56:17"/>
        <d v="2021-05-08T13:57:26"/>
        <d v="2021-05-08T16:58:31"/>
        <d v="2021-05-08T13:59:14"/>
        <d v="2021-05-08T18:59:41"/>
        <d v="2021-05-08T12:02:36"/>
        <d v="2021-05-08T09:03:24"/>
        <d v="2021-05-08T14:03:46"/>
        <d v="2021-05-08T14:03:51"/>
        <d v="2021-05-08T19:04:21"/>
        <d v="2021-05-08T07:06:18"/>
        <d v="2021-05-08T12:06:26"/>
        <d v="2021-05-08T12:06:29"/>
        <d v="2021-05-08T04:07:01"/>
        <d v="2021-05-08T06:07:27"/>
        <d v="2021-05-08T15:08:09"/>
        <d v="2021-05-08T19:09:00"/>
        <d v="2021-05-08T21:10:10"/>
        <d v="2021-05-08T14:10:24"/>
        <d v="2021-05-08T14:10:45"/>
        <d v="2021-05-08T14:12:09"/>
        <d v="2021-05-08T12:12:38"/>
        <d v="2021-05-08T19:13:40"/>
        <d v="2021-05-08T16:16:35"/>
        <d v="2021-05-08T13:17:10"/>
        <d v="2021-05-08T13:19:30"/>
        <d v="2021-05-08T21:21:49"/>
        <d v="2021-05-08T19:22:00"/>
        <d v="2021-05-08T13:22:05"/>
        <d v="2021-05-08T13:26:02"/>
        <d v="2021-05-08T15:27:00"/>
        <d v="2021-05-08T17:28:49"/>
        <d v="2021-05-08T13:31:27"/>
        <d v="2021-05-08T15:32:25"/>
        <d v="2021-05-08T15:36:59"/>
        <d v="2021-05-08T19:39:18"/>
        <d v="2021-05-08T14:43:23"/>
        <d v="2021-05-08T12:45:15"/>
        <d v="2021-05-08T13:50:05"/>
        <d v="2021-05-08T16:54:47"/>
        <d v="2021-05-08T13:55:13"/>
        <d v="2021-05-08T21:55:13"/>
        <d v="2021-05-08T08:00:32"/>
        <d v="2021-05-08T15:02:01"/>
        <d v="2021-05-08T08:03:16"/>
        <d v="2021-05-08T13:03:39"/>
        <d v="2021-05-08T09:03:42"/>
        <d v="2021-05-08T15:05:25"/>
        <d v="2021-05-08T16:07:16"/>
        <d v="2021-05-08T20:08:32"/>
        <d v="2021-05-08T10:09:01"/>
        <d v="2021-05-08T14:09:36"/>
        <d v="2021-05-08T16:10:07"/>
        <d v="2021-05-08T14:15:25"/>
        <d v="2021-05-08T15:15:26"/>
        <d v="2021-05-08T16:15:29"/>
        <d v="2021-05-08T15:16:53"/>
        <d v="2021-05-08T16:18:55"/>
        <d v="2021-05-08T14:32:08"/>
        <d v="2021-05-08T13:34:46"/>
        <d v="2021-05-08T14:35:36"/>
        <d v="2021-05-08T14:36:23"/>
        <d v="2021-05-08T15:36:48"/>
        <d v="2021-05-08T04:40:26"/>
        <d v="2021-05-08T14:40:32"/>
        <d v="2021-05-08T15:43:26"/>
        <d v="2021-05-08T22:45:42"/>
        <d v="2021-05-08T14:47:18"/>
        <d v="2021-05-08T17:51:02"/>
        <d v="2021-05-08T20:51:32"/>
        <d v="2021-05-08T13:52:07"/>
        <d v="2021-05-08T15:55:37"/>
        <d v="2021-05-08T06:00:24"/>
        <d v="2021-05-08T16:01:24"/>
        <d v="2021-05-08T16:02:12"/>
        <d v="2021-05-08T15:02:53"/>
        <d v="2021-05-08T15:04:21"/>
        <d v="2021-05-08T15:07:31"/>
        <d v="2021-05-08T17:07:51"/>
        <d v="2021-05-08T23:11:20"/>
        <d v="2021-05-08T14:12:37"/>
        <d v="2021-05-08T15:13:32"/>
        <d v="2021-05-08T16:14:15"/>
        <d v="2021-05-08T18:14:24"/>
        <d v="2021-05-08T15:16:00"/>
        <d v="2021-05-08T16:16:10"/>
        <d v="2021-05-08T15:16:31"/>
        <d v="2021-05-08T16:17:00"/>
        <d v="2021-05-08T14:17:45"/>
        <d v="2021-05-08T14:20:05"/>
        <d v="2021-05-08T17:23:12"/>
        <d v="2021-05-08T21:24:09"/>
        <d v="2021-05-08T14:24:44"/>
        <d v="2021-05-08T15:25:19"/>
        <d v="2021-05-08T21:28:49"/>
        <d v="2021-05-08T15:29:13"/>
        <d v="2021-05-08T15:30:27"/>
        <d v="2021-05-08T16:30:34"/>
        <d v="2021-05-08T16:30:59"/>
        <d v="2021-05-08T17:31:28"/>
        <d v="2021-05-08T16:32:53"/>
        <d v="2021-05-08T17:33:28"/>
        <d v="2021-05-08T16:35:13"/>
        <d v="2021-05-08T17:38:08"/>
        <d v="2021-05-08T17:38:24"/>
        <d v="2021-05-08T15:39:18"/>
        <d v="2021-05-08T15:41:38"/>
        <d v="2021-05-08T16:42:08"/>
        <d v="2021-05-08T16:42:13"/>
        <d v="2021-05-08T15:43:12"/>
        <d v="2021-05-08T19:46:17"/>
        <d v="2021-05-08T16:46:34"/>
        <d v="2021-05-08T15:48:37"/>
        <d v="2021-05-08T16:49:12"/>
        <d v="2021-05-08T15:53:13"/>
        <d v="2021-05-08T19:53:17"/>
        <d v="2021-05-08T16:53:52"/>
        <d v="2021-05-08T23:55:37"/>
        <d v="2021-05-08T15:57:56"/>
        <d v="2021-05-08T17:02:08"/>
        <d v="2021-05-08T16:02:36"/>
        <d v="2021-05-08T17:03:27"/>
        <d v="2021-05-08T16:05:42"/>
        <d v="2021-05-08T18:06:06"/>
        <d v="2021-05-08T18:07:12"/>
        <d v="2021-05-08T15:10:05"/>
        <d v="2021-05-08T15:11:20"/>
        <d v="2021-05-08T16:16:19"/>
        <d v="2021-05-08T17:17:10"/>
        <d v="2021-05-08T22:17:13"/>
        <d v="2021-05-08T23:18:00"/>
        <d v="2021-05-09T00:18:08"/>
        <d v="2021-05-08T17:21:49"/>
        <d v="2021-05-08T17:26:29"/>
        <d v="2021-05-08T18:27:04"/>
        <d v="2021-05-08T19:27:39"/>
        <d v="2021-05-08T16:28:14"/>
        <d v="2021-05-08T15:31:09"/>
        <d v="2021-05-08T17:32:07"/>
        <d v="2021-05-08T15:32:19"/>
        <d v="2021-05-08T16:33:28"/>
        <d v="2021-05-08T17:35:03"/>
        <d v="2021-05-08T16:37:33"/>
        <d v="2021-05-08T15:38:00"/>
        <d v="2021-05-08T18:38:43"/>
        <d v="2021-05-08T16:39:53"/>
        <d v="2021-05-08T17:42:43"/>
        <d v="2021-05-08T11:43:29"/>
        <d v="2021-05-08T23:43:58"/>
        <d v="2021-05-08T17:45:07"/>
        <d v="2021-05-08T17:46:37"/>
        <d v="2021-05-08T16:46:52"/>
        <d v="2021-05-08T15:46:58"/>
        <d v="2021-05-08T21:47:27"/>
        <d v="2021-05-08T17:47:27"/>
        <d v="2021-05-08T18:48:02"/>
        <d v="2021-05-08T17:48:30"/>
        <d v="2021-05-08T18:51:08"/>
        <d v="2021-05-08T17:54:27"/>
        <d v="2021-05-08T18:55:02"/>
        <d v="2021-05-08T20:56:12"/>
        <d v="2021-05-08T16:59:50"/>
        <d v="2021-05-08T19:00:29"/>
        <d v="2021-05-08T21:01:28"/>
        <d v="2021-05-08T19:02:01"/>
        <d v="2021-05-08T20:02:36"/>
        <d v="2021-05-08T18:03:46"/>
        <d v="2021-05-08T17:05:31"/>
        <d v="2021-05-08T17:06:28"/>
        <d v="2021-05-08T19:06:41"/>
        <d v="2021-05-08T17:10:10"/>
        <d v="2021-05-08T17:10:23"/>
        <d v="2021-05-08T19:10:50"/>
        <d v="2021-05-08T16:14:53"/>
        <d v="2021-05-08T18:17:45"/>
        <d v="2021-05-08T20:23:21"/>
        <d v="2021-05-08T21:26:29"/>
        <d v="2021-05-08T22:27:04"/>
        <d v="2021-05-08T18:27:21"/>
        <d v="2021-05-08T18:31:44"/>
        <d v="2021-05-08T18:32:32"/>
        <d v="2021-05-08T16:33:09"/>
        <d v="2021-05-08T19:34:38"/>
        <d v="2021-05-08T17:35:31"/>
        <d v="2021-05-08T17:35:48"/>
        <d v="2021-05-08T18:36:23"/>
        <d v="2021-05-08T20:37:33"/>
        <d v="2021-05-08T17:39:45"/>
        <d v="2021-05-08T17:40:28"/>
        <d v="2021-05-08T20:42:10"/>
        <d v="2021-05-08T17:42:48"/>
        <d v="2021-05-08T19:43:58"/>
        <d v="2021-05-08T16:44:33"/>
        <d v="2021-05-08T19:46:10"/>
        <d v="2021-05-08T22:48:02"/>
        <d v="2021-05-08T17:49:47"/>
        <d v="2021-05-08T18:52:21"/>
        <d v="2021-05-08T18:59:10"/>
        <d v="2021-05-08T20:00:13"/>
        <d v="2021-05-08T18:02:09"/>
        <d v="2021-05-08T22:03:46"/>
        <d v="2021-05-08T20:04:56"/>
        <d v="2021-05-08T23:06:41"/>
        <d v="2021-05-08T21:07:51"/>
        <d v="2021-05-08T18:10:45"/>
        <d v="2021-05-08T18:10:46"/>
        <d v="2021-05-08T19:11:20"/>
        <d v="2021-05-08T18:12:58"/>
        <d v="2021-05-08T18:13:05"/>
        <d v="2021-05-08T19:13:19"/>
        <d v="2021-05-08T18:15:25"/>
        <d v="2021-05-08T20:16:35"/>
        <d v="2021-05-08T21:17:10"/>
        <d v="2021-05-08T18:17:53"/>
        <d v="2021-05-08T19:18:20"/>
        <d v="2021-05-08T18:20:05"/>
        <d v="2021-05-08T19:20:38"/>
        <d v="2021-05-08T20:23:34"/>
        <d v="2021-05-08T19:23:41"/>
        <d v="2021-05-08T18:24:44"/>
        <d v="2021-05-08T17:26:53"/>
        <d v="2021-05-08T19:29:59"/>
        <d v="2021-05-08T20:30:34"/>
        <d v="2021-05-08T18:31:49"/>
        <d v="2021-05-08T18:33:24"/>
        <d v="2021-05-08T18:34:03"/>
        <d v="2021-05-08T20:35:13"/>
        <d v="2021-05-08T17:35:44"/>
        <d v="2021-05-08T19:36:58"/>
        <d v="2021-05-08T18:41:03"/>
        <d v="2021-05-08T19:41:38"/>
        <d v="2021-05-08T20:42:13"/>
        <d v="2021-05-08T18:43:23"/>
        <d v="2021-05-08T18:45:42"/>
        <d v="2021-05-08T19:46:35"/>
        <d v="2021-05-08T17:48:02"/>
        <d v="2021-05-08T23:48:37"/>
        <d v="2021-05-08T19:48:37"/>
        <d v="2021-05-08T18:50:24"/>
        <d v="2021-05-08T18:57:21"/>
        <d v="2021-05-08T20:04:12"/>
        <d v="2021-05-08T21:05:05"/>
        <d v="2021-05-08T21:05:31"/>
        <d v="2021-05-08T20:06:16"/>
        <d v="2021-05-08T23:13:40"/>
        <d v="2021-05-08T19:16:00"/>
        <d v="2021-05-08T20:18:55"/>
        <d v="2021-05-08T20:20:20"/>
        <d v="2021-05-08T19:20:40"/>
        <d v="2021-05-08T20:21:14"/>
        <d v="2021-05-08T19:25:19"/>
        <d v="2021-05-08T20:25:54"/>
        <d v="2021-05-08T21:27:33"/>
        <d v="2021-05-08T19:32:19"/>
        <d v="2021-05-08T21:33:00"/>
        <d v="2021-05-08T21:33:28"/>
        <d v="2021-05-08T14:33:34"/>
        <d v="2021-05-08T18:36:28"/>
        <d v="2021-05-08T21:38:19"/>
        <d v="2021-05-08T23:43:35"/>
        <d v="2021-05-08T20:43:38"/>
        <d v="2021-05-08T20:44:33"/>
        <d v="2021-05-08T21:47:14"/>
        <d v="2021-05-08T20:49:12"/>
        <d v="2021-05-08T18:50:22"/>
        <d v="2021-05-08T18:52:42"/>
        <d v="2021-05-08T20:53:52"/>
        <d v="2021-05-08T20:58:31"/>
        <d v="2021-05-08T21:59:06"/>
        <d v="2021-05-08T22:01:26"/>
        <d v="2021-05-08T23:02:01"/>
        <d v="2021-05-08T21:03:40"/>
        <d v="2021-05-09T00:05:52"/>
        <d v="2021-05-08T22:06:14"/>
        <d v="2021-05-08T21:06:58"/>
        <d v="2021-05-08T20:09:35"/>
        <d v="2021-05-08T21:09:39"/>
        <d v="2021-05-08T20:11:55"/>
        <d v="2021-05-08T16:12:00"/>
        <d v="2021-05-08T21:12:30"/>
        <d v="2021-05-08T20:14:15"/>
        <d v="2021-05-08T22:15:29"/>
        <d v="2021-05-08T19:24:43"/>
        <d v="2021-05-08T19:27:16"/>
        <d v="2021-05-09T00:28:14"/>
        <d v="2021-05-08T20:28:14"/>
        <d v="2021-05-08T21:31:09"/>
        <d v="2021-05-08T20:31:21"/>
        <d v="2021-05-08T20:32:53"/>
        <d v="2021-05-09T04:33:15"/>
        <d v="2021-05-08T20:33:36"/>
        <d v="2021-05-08T21:35:48"/>
        <d v="2021-05-08T21:38:02"/>
        <d v="2021-05-08T21:38:08"/>
        <d v="2021-05-08T21:38:34"/>
        <d v="2021-05-08T22:38:43"/>
        <d v="2021-05-08T20:39:53"/>
        <d v="2021-05-08T21:40:51"/>
        <d v="2021-05-08T19:40:56"/>
        <d v="2021-05-08T22:41:03"/>
        <d v="2021-05-08T20:41:44"/>
        <d v="2021-05-08T20:44:10"/>
        <d v="2021-05-08T22:48:53"/>
        <d v="2021-05-08T19:50:57"/>
        <d v="2021-05-08T21:54:27"/>
        <d v="2021-05-08T21:56:47"/>
        <d v="2021-05-08T19:57:56"/>
        <d v="2021-05-08T20:58:34"/>
        <d v="2021-05-08T22:59:41"/>
        <d v="2021-05-08T21:00:51"/>
        <d v="2021-05-08T21:01:46"/>
        <d v="2021-05-08T21:03:11"/>
        <d v="2021-05-09T01:03:16"/>
        <d v="2021-05-09T00:03:23"/>
        <d v="2021-05-09T00:08:08"/>
        <d v="2021-05-08T21:08:38"/>
        <d v="2021-05-08T23:09:00"/>
        <d v="2021-05-08T22:09:07"/>
        <d v="2021-05-08T21:10:44"/>
        <d v="2021-05-08T14:13:19"/>
        <d v="2021-05-08T20:18:09"/>
        <d v="2021-05-08T22:20:05"/>
        <d v="2021-05-08T22:22:24"/>
        <d v="2021-05-08T22:23:39"/>
        <d v="2021-05-08T21:24:29"/>
        <d v="2021-05-08T22:24:44"/>
        <d v="2021-05-08T14:27:04"/>
        <d v="2021-05-08T22:27:42"/>
        <d v="2021-05-08T22:29:24"/>
        <d v="2021-05-08T23:29:59"/>
        <d v="2021-05-08T22:34:03"/>
        <d v="2021-05-08T21:40:28"/>
        <d v="2021-05-08T21:41:43"/>
        <d v="2021-05-08T21:43:55"/>
        <d v="2021-05-08T20:44:26"/>
        <d v="2021-05-08T21:44:26"/>
        <d v="2021-05-09T00:44:33"/>
        <d v="2021-05-08T21:45:07"/>
        <d v="2021-05-08T20:46:52"/>
        <d v="2021-05-08T22:48:45"/>
        <d v="2021-05-08T23:50:57"/>
        <d v="2021-05-08T21:52:07"/>
        <d v="2021-05-08T22:52:42"/>
        <d v="2021-05-09T03:52:58"/>
        <d v="2021-05-08T22:55:02"/>
        <d v="2021-05-08T22:57:21"/>
        <d v="2021-05-08T23:57:56"/>
        <d v="2021-05-08T23:59:23"/>
        <d v="2021-05-08T23:02:43"/>
        <d v="2021-05-08T23:04:21"/>
        <d v="2021-05-09T00:04:56"/>
        <d v="2021-05-08T22:06:06"/>
        <d v="2021-05-08T22:08:26"/>
        <d v="2021-05-08T22:10:45"/>
        <d v="2021-05-09T00:11:55"/>
        <d v="2021-05-08T22:12:00"/>
        <d v="2021-05-08T22:13:05"/>
        <d v="2021-05-08T22:13:26"/>
        <d v="2021-05-09T00:15:57"/>
        <d v="2021-05-08T23:16:00"/>
        <d v="2021-05-08T23:27:39"/>
        <d v="2021-05-08T23:28:19"/>
        <d v="2021-05-08T22:31:44"/>
        <d v="2021-05-08T22:33:42"/>
        <d v="2021-05-08T23:34:38"/>
        <d v="2021-05-09T00:40:19"/>
        <d v="2021-05-09T00:43:17"/>
        <d v="2021-05-08T22:46:19"/>
        <d v="2021-05-08T22:47:59"/>
        <d v="2021-05-08T21:49:37"/>
        <d v="2021-05-08T21:49:47"/>
        <d v="2021-05-08T23:53:17"/>
        <d v="2021-05-09T00:56:12"/>
        <d v="2021-05-08T22:56:23"/>
        <d v="2021-05-09T04:57:34"/>
        <d v="2021-05-09T00:00:16"/>
        <d v="2021-05-08T18:04:20"/>
        <d v="2021-05-09T01:07:51"/>
        <d v="2021-05-09T00:10:05"/>
        <d v="2021-05-08T22:14:08"/>
        <d v="2021-05-08T22:16:07"/>
        <d v="2021-05-08T22:17:55"/>
        <d v="2021-05-08T23:18:20"/>
        <d v="2021-05-09T05:18:37"/>
        <d v="2021-05-09T00:21:14"/>
        <d v="2021-05-08T23:22:59"/>
        <d v="2021-05-08T23:23:27"/>
        <d v="2021-05-09T00:23:34"/>
        <d v="2021-05-08T23:26:53"/>
        <d v="2021-05-09T01:28:49"/>
        <d v="2021-05-08T17:31:09"/>
        <d v="2021-05-08T23:32:19"/>
        <d v="2021-05-08T23:36:58"/>
        <d v="2021-05-08T23:41:38"/>
        <d v="2021-05-09T00:42:31"/>
        <d v="2021-05-08T23:46:17"/>
        <d v="2021-05-08T16:51:50"/>
        <d v="2021-05-09T01:54:27"/>
        <d v="2021-05-09T01:58:05"/>
        <d v="2021-05-09T00:02:15"/>
        <d v="2021-05-08T23:03:34"/>
        <d v="2021-05-09T01:04:56"/>
        <d v="2021-05-09T01:05:22"/>
        <d v="2021-05-09T00:07:16"/>
        <d v="2021-05-09T00:09:35"/>
        <d v="2021-05-09T00:12:09"/>
        <d v="2021-05-09T02:12:48"/>
        <d v="2021-05-09T00:14:15"/>
        <d v="2021-05-09T01:14:50"/>
        <d v="2021-05-09T00:16:35"/>
        <d v="2021-05-09T00:18:55"/>
        <d v="2021-05-08T23:20:40"/>
        <d v="2021-05-08T23:24:00"/>
        <d v="2021-05-09T00:33:07"/>
        <d v="2021-05-09T06:36:16"/>
        <d v="2021-05-08T23:37:04"/>
        <d v="2021-05-09T01:38:08"/>
        <d v="2021-05-09T01:45:19"/>
        <d v="2021-05-09T00:45:43"/>
        <d v="2021-05-09T00:53:52"/>
        <d v="2021-05-09T00:54:07"/>
        <d v="2021-05-09T01:56:45"/>
        <d v="2021-05-08T20:00:16"/>
        <d v="2021-05-09T02:05:17"/>
        <d v="2021-05-09T03:05:56"/>
        <d v="2021-05-09T01:06:22"/>
        <d v="2021-05-09T01:07:02"/>
        <d v="2021-05-09T01:21:49"/>
        <d v="2021-05-09T01:23:31"/>
        <d v="2021-05-09T01:24:34"/>
        <d v="2021-05-09T01:27:04"/>
        <d v="2021-05-09T01:29:06"/>
        <d v="2021-05-09T01:32:15"/>
        <d v="2021-05-09T02:36:00"/>
        <d v="2021-05-09T02:36:13"/>
        <d v="2021-05-09T05:41:56"/>
        <d v="2021-05-09T06:45:45"/>
        <d v="2021-05-09T02:46:17"/>
        <d v="2021-05-09T02:49:40"/>
        <d v="2021-05-09T00:51:32"/>
        <d v="2021-05-09T02:52:42"/>
        <d v="2021-05-08T21:53:26"/>
        <d v="2021-05-09T01:55:46"/>
        <d v="2021-05-09T00:58:31"/>
        <d v="2021-05-09T01:00:51"/>
        <d v="2021-05-09T01:03:11"/>
        <d v="2021-05-08T21:04:47"/>
        <d v="2021-05-09T02:06:16"/>
        <d v="2021-05-09T11:09:36"/>
        <d v="2021-05-09T02:09:42"/>
        <d v="2021-05-08T20:12:15"/>
        <d v="2021-05-09T02:13:31"/>
        <d v="2021-05-09T03:15:12"/>
        <d v="2021-05-09T02:15:56"/>
        <d v="2021-05-09T02:20:05"/>
        <d v="2021-05-09T02:22:24"/>
        <d v="2021-05-09T04:22:45"/>
        <d v="2021-05-09T03:23:56"/>
        <d v="2021-05-09T03:27:22"/>
        <d v="2021-05-09T03:31:41"/>
        <d v="2021-05-09T07:34:05"/>
        <d v="2021-05-09T01:36:12"/>
        <d v="2021-05-09T04:36:15"/>
        <d v="2021-05-09T02:36:23"/>
        <d v="2021-05-09T03:40:17"/>
        <d v="2021-05-09T02:46:00"/>
        <d v="2021-05-09T04:53:12"/>
        <d v="2021-05-09T04:03:21"/>
        <d v="2021-05-09T02:06:05"/>
        <d v="2021-05-09T03:11:31"/>
        <d v="2021-05-09T02:13:10"/>
        <d v="2021-05-09T02:20:01"/>
        <d v="2021-05-09T03:21:57"/>
        <d v="2021-05-09T03:22:07"/>
        <d v="2021-05-09T03:23:02"/>
        <d v="2021-05-09T02:26:42"/>
        <d v="2021-05-09T05:28:19"/>
        <d v="2021-05-09T03:31:42"/>
        <d v="2021-05-09T02:33:01"/>
        <d v="2021-05-09T07:34:49"/>
        <d v="2021-05-09T02:37:09"/>
        <d v="2021-05-08T21:38:53"/>
        <d v="2021-05-09T09:40:35"/>
        <d v="2021-05-09T05:41:17"/>
        <d v="2021-05-09T02:42:28"/>
        <d v="2021-05-09T02:43:39"/>
        <d v="2021-05-09T02:45:06"/>
        <d v="2021-05-09T03:45:35"/>
        <d v="2021-05-09T05:45:54"/>
        <d v="2021-05-09T03:47:10"/>
        <d v="2021-05-09T03:48:24"/>
        <d v="2021-05-09T05:49:35"/>
        <d v="2021-05-09T03:54:20"/>
        <d v="2021-05-09T04:55:12"/>
        <d v="2021-05-09T04:04:13"/>
        <d v="2021-05-09T03:04:24"/>
        <d v="2021-05-09T06:05:46"/>
        <d v="2021-05-08T22:14:52"/>
        <d v="2021-05-08T23:15:47"/>
        <d v="2021-05-09T04:17:27"/>
        <d v="2021-05-09T03:24:29"/>
        <d v="2021-05-09T03:26:41"/>
        <d v="2021-05-08T23:30:01"/>
        <d v="2021-05-09T05:32:38"/>
        <d v="2021-05-09T05:44:16"/>
        <d v="2021-05-09T05:44:42"/>
        <d v="2021-05-09T04:45:07"/>
        <d v="2021-05-09T04:46:34"/>
        <d v="2021-05-09T03:46:41"/>
        <d v="2021-05-09T04:49:35"/>
        <d v="2021-05-09T10:57:21"/>
        <d v="2021-05-09T07:06:14"/>
        <d v="2021-05-09T11:06:43"/>
        <d v="2021-05-09T05:10:22"/>
        <d v="2021-05-09T08:13:34"/>
        <d v="2021-05-09T12:16:20"/>
        <d v="2021-05-09T05:19:51"/>
        <d v="2021-05-09T04:23:17"/>
        <d v="2021-05-09T04:25:58"/>
        <d v="2021-05-08T19:29:45"/>
        <d v="2021-05-09T16:32:53"/>
        <d v="2021-05-09T08:33:18"/>
        <d v="2021-05-09T06:33:39"/>
        <d v="2021-05-09T06:39:59"/>
        <d v="2021-05-09T07:40:54"/>
        <d v="2021-05-09T05:41:23"/>
        <d v="2021-05-09T04:42:32"/>
        <d v="2021-05-09T06:56:49"/>
        <d v="2021-05-09T00:59:02"/>
        <d v="2021-05-09T00:59:17"/>
        <d v="2021-05-09T08:02:58"/>
        <d v="2021-05-09T07:10:50"/>
        <d v="2021-05-08T20:11:03"/>
        <d v="2021-05-09T06:12:22"/>
        <d v="2021-05-09T05:18:14"/>
        <d v="2021-05-09T06:18:43"/>
        <d v="2021-05-09T01:21:31"/>
        <d v="2021-05-08T22:21:55"/>
        <d v="2021-05-09T09:23:56"/>
        <d v="2021-05-09T09:24:29"/>
        <d v="2021-05-09T07:28:51"/>
        <d v="2021-05-08T20:29:52"/>
        <d v="2021-05-09T08:31:32"/>
        <d v="2021-05-09T05:32:01"/>
        <d v="2021-05-09T07:32:10"/>
        <d v="2021-05-09T06:32:22"/>
        <d v="2021-05-09T08:44:19"/>
        <d v="2021-05-09T05:45:49"/>
        <d v="2021-05-09T07:49:49"/>
        <d v="2021-05-09T06:50:44"/>
        <d v="2021-05-09T07:58:18"/>
        <d v="2021-05-09T05:59:08"/>
        <d v="2021-05-09T07:02:42"/>
        <d v="2021-05-09T17:03:11"/>
        <d v="2021-05-09T07:05:12"/>
        <d v="2021-05-09T09:05:25"/>
        <d v="2021-05-09T07:07:41"/>
        <d v="2021-05-09T13:07:42"/>
        <d v="2021-05-08T23:07:55"/>
        <d v="2021-05-09T11:08:06"/>
        <d v="2021-05-09T06:10:41"/>
        <d v="2021-05-09T12:11:16"/>
        <d v="2021-05-09T08:15:55"/>
        <d v="2021-05-09T08:16:51"/>
        <d v="2021-05-09T07:20:16"/>
        <d v="2021-05-09T07:21:30"/>
        <d v="2021-05-09T11:25:19"/>
        <d v="2021-05-09T09:36:45"/>
        <d v="2021-05-09T09:41:11"/>
        <d v="2021-05-09T07:44:03"/>
        <d v="2021-05-09T08:55:55"/>
        <d v="2021-05-09T06:57:19"/>
        <d v="2021-05-09T08:05:29"/>
        <d v="2021-05-09T14:05:37"/>
        <d v="2021-05-09T11:10:41"/>
        <d v="2021-05-09T08:11:20"/>
        <d v="2021-05-09T09:15:23"/>
        <d v="2021-05-09T08:19:02"/>
        <d v="2021-05-09T09:20:44"/>
        <d v="2021-05-09T08:24:21"/>
        <d v="2021-05-09T08:27:07"/>
        <d v="2021-05-09T08:27:31"/>
        <d v="2021-05-09T07:29:16"/>
        <d v="2021-05-09T08:31:09"/>
        <d v="2021-05-09T10:31:17"/>
        <d v="2021-05-09T08:34:06"/>
        <d v="2021-05-09T08:39:50"/>
        <d v="2021-05-09T13:40:42"/>
        <d v="2021-05-09T08:40:52"/>
        <d v="2021-05-09T07:42:14"/>
        <d v="2021-05-09T15:46:17"/>
        <d v="2021-05-09T12:46:43"/>
        <d v="2021-05-09T09:47:25"/>
        <d v="2021-05-09T10:48:52"/>
        <d v="2021-05-09T09:51:38"/>
        <d v="2021-05-09T08:54:48"/>
        <d v="2021-05-09T19:56:15"/>
        <d v="2021-05-09T09:57:18"/>
        <d v="2021-05-09T09:01:21"/>
        <d v="2021-05-09T12:02:58"/>
        <d v="2021-05-09T11:04:21"/>
        <d v="2021-05-09T08:04:41"/>
        <d v="2021-05-09T10:09:07"/>
        <d v="2021-05-09T10:10:37"/>
        <d v="2021-05-09T17:24:09"/>
        <d v="2021-05-09T15:29:59"/>
        <d v="2021-05-09T15:32:19"/>
        <d v="2021-05-09T04:32:46"/>
        <d v="2021-05-09T14:38:43"/>
        <d v="2021-05-09T02:42:53"/>
        <d v="2021-05-09T10:43:56"/>
        <d v="2021-05-09T08:44:10"/>
        <d v="2021-05-09T14:45:42"/>
        <d v="2021-05-09T10:51:53"/>
        <d v="2021-05-09T04:52:19"/>
        <d v="2021-05-09T17:53:02"/>
        <d v="2021-05-09T18:53:15"/>
        <d v="2021-05-09T11:54:08"/>
        <d v="2021-05-09T10:55:50"/>
        <d v="2021-05-09T11:58:31"/>
        <d v="2021-05-09T11:03:24"/>
        <d v="2021-05-09T10:07:00"/>
        <d v="2021-05-09T12:07:16"/>
        <d v="2021-05-09T14:10:45"/>
        <d v="2021-05-09T12:14:15"/>
        <d v="2021-05-09T03:14:24"/>
        <d v="2021-05-09T11:22:57"/>
        <d v="2021-05-09T12:23:34"/>
        <d v="2021-05-09T10:24:58"/>
        <d v="2021-05-09T16:28:24"/>
        <d v="2021-05-09T11:29:46"/>
        <d v="2021-05-09T10:39:26"/>
        <d v="2021-05-09T10:41:33"/>
        <d v="2021-05-09T09:44:35"/>
        <d v="2021-05-09T12:45:51"/>
        <d v="2021-05-09T12:45:59"/>
        <d v="2021-05-09T11:46:49"/>
        <d v="2021-05-09T16:51:32"/>
        <d v="2021-05-09T11:52:06"/>
        <d v="2021-05-09T10:57:54"/>
        <d v="2021-05-09T17:00:51"/>
        <d v="2021-05-09T10:08:19"/>
        <d v="2021-05-09T12:09:17"/>
        <d v="2021-05-09T11:10:23"/>
        <d v="2021-05-09T10:10:33"/>
        <d v="2021-05-09T11:14:36"/>
        <d v="2021-05-09T19:16:00"/>
        <d v="2021-05-09T12:18:55"/>
        <d v="2021-05-09T12:19:34"/>
        <d v="2021-05-09T16:21:14"/>
        <d v="2021-05-09T13:23:10"/>
        <d v="2021-05-09T16:23:34"/>
        <d v="2021-05-09T17:31:09"/>
        <d v="2021-05-09T14:36:02"/>
        <d v="2021-05-09T14:36:23"/>
        <d v="2021-05-09T10:37:24"/>
        <d v="2021-05-09T02:38:43"/>
        <d v="2021-05-09T13:42:25"/>
        <d v="2021-05-09T16:44:33"/>
        <d v="2021-05-09T12:45:42"/>
        <d v="2021-05-09T10:46:34"/>
        <d v="2021-05-09T13:47:27"/>
        <d v="2021-05-09T11:51:04"/>
        <d v="2021-05-09T19:53:17"/>
        <d v="2021-05-09T18:56:39"/>
        <d v="2021-05-09T11:59:12"/>
        <d v="2021-05-09T10:59:41"/>
        <d v="2021-05-09T13:01:58"/>
        <d v="2021-05-09T11:02:14"/>
        <d v="2021-05-09T13:06:03"/>
        <d v="2021-05-09T18:06:06"/>
        <d v="2021-05-09T13:07:51"/>
        <d v="2021-05-09T12:09:35"/>
        <d v="2021-05-09T12:10:05"/>
        <d v="2021-05-09T17:12:30"/>
        <d v="2021-05-09T12:15:01"/>
        <d v="2021-05-09T20:16:35"/>
        <d v="2021-05-09T13:19:01"/>
        <d v="2021-05-09T13:21:00"/>
        <d v="2021-05-09T14:24:44"/>
        <d v="2021-05-09T13:26:29"/>
        <d v="2021-05-09T13:31:09"/>
        <d v="2021-05-09T13:36:04"/>
        <d v="2021-05-09T12:38:00"/>
        <d v="2021-05-09T15:39:46"/>
        <d v="2021-05-09T11:41:38"/>
        <d v="2021-05-09T11:42:43"/>
        <d v="2021-05-09T13:42:48"/>
        <d v="2021-05-09T13:45:02"/>
        <d v="2021-05-09T11:46:17"/>
        <d v="2021-05-09T02:47:38"/>
        <d v="2021-05-09T15:49:07"/>
        <d v="2021-05-09T13:52:12"/>
        <d v="2021-05-09T13:52:33"/>
        <d v="2021-05-09T11:55:43"/>
        <d v="2021-05-09T14:57:28"/>
        <d v="2021-05-09T13:58:47"/>
        <d v="2021-05-09T13:02:16"/>
        <d v="2021-05-09T14:03:03"/>
        <d v="2021-05-09T12:03:06"/>
        <d v="2021-05-09T12:06:21"/>
        <d v="2021-05-09T13:17:10"/>
        <d v="2021-05-09T14:21:15"/>
        <d v="2021-05-09T14:29:24"/>
        <d v="2021-05-09T13:30:37"/>
        <d v="2021-05-09T14:31:00"/>
        <d v="2021-05-09T12:35:11"/>
        <d v="2021-05-09T15:36:58"/>
        <d v="2021-05-09T19:36:58"/>
        <d v="2021-05-09T15:39:18"/>
        <d v="2021-05-09T13:39:50"/>
        <d v="2021-05-09T16:39:53"/>
        <d v="2021-05-09T15:40:22"/>
        <d v="2021-05-09T19:48:37"/>
        <d v="2021-05-09T14:50:22"/>
        <d v="2021-05-09T12:53:33"/>
        <d v="2021-05-09T12:53:46"/>
        <d v="2021-05-09T12:56:45"/>
        <d v="2021-05-09T14:57:21"/>
        <d v="2021-05-09T17:59:06"/>
        <d v="2021-05-09T15:00:00"/>
        <d v="2021-05-09T16:00:16"/>
        <d v="2021-05-09T20:00:16"/>
        <d v="2021-05-09T15:04:21"/>
        <d v="2021-05-09T21:06:04"/>
        <d v="2021-05-09T14:06:06"/>
        <d v="2021-05-09T15:06:41"/>
        <d v="2021-05-09T16:08:06"/>
        <d v="2021-05-09T15:11:20"/>
        <d v="2021-05-09T14:13:25"/>
        <d v="2021-05-09T13:14:50"/>
        <d v="2021-05-09T18:15:23"/>
        <d v="2021-05-09T15:17:46"/>
        <d v="2021-05-09T13:19:30"/>
        <d v="2021-05-09T18:20:05"/>
        <d v="2021-05-09T14:20:05"/>
        <d v="2021-05-09T18:20:10"/>
        <d v="2021-05-09T14:20:21"/>
        <d v="2021-05-09T14:22:24"/>
        <d v="2021-05-09T20:23:34"/>
        <d v="2021-05-09T15:25:19"/>
        <d v="2021-05-09T19:29:59"/>
        <d v="2021-05-09T14:31:44"/>
        <d v="2021-05-09T14:34:03"/>
        <d v="2021-05-09T15:34:38"/>
        <d v="2021-05-09T14:34:52"/>
        <d v="2021-05-09T16:35:13"/>
        <d v="2021-05-09T13:35:48"/>
        <d v="2021-05-09T13:37:40"/>
        <d v="2021-05-09T14:38:54"/>
        <d v="2021-05-09T14:40:42"/>
        <d v="2021-05-09T14:41:03"/>
        <d v="2021-05-09T15:41:38"/>
        <d v="2021-05-09T17:41:59"/>
        <d v="2021-05-09T15:42:01"/>
        <d v="2021-05-09T18:43:23"/>
        <d v="2021-05-09T14:43:23"/>
        <d v="2021-05-09T15:43:58"/>
        <d v="2021-05-09T13:45:03"/>
        <d v="2021-05-09T14:47:02"/>
        <d v="2021-05-09T15:48:37"/>
        <d v="2021-05-09T20:49:12"/>
        <d v="2021-05-09T09:49:32"/>
        <d v="2021-05-09T16:50:12"/>
        <d v="2021-05-09T22:50:22"/>
        <d v="2021-05-09T16:52:13"/>
        <d v="2021-05-09T13:52:50"/>
        <d v="2021-05-09T14:55:41"/>
        <d v="2021-05-09T15:57:56"/>
        <d v="2021-05-09T16:58:31"/>
        <d v="2021-05-09T17:00:00"/>
        <d v="2021-05-09T21:02:09"/>
        <d v="2021-05-09T16:02:12"/>
        <d v="2021-05-09T16:04:56"/>
        <d v="2021-05-09T16:07:16"/>
        <d v="2021-05-09T15:11:31"/>
        <d v="2021-05-09T17:12:10"/>
        <d v="2021-05-09T16:14:15"/>
        <d v="2021-05-09T15:16:00"/>
        <d v="2021-05-09T16:16:35"/>
        <d v="2021-05-09T14:17:45"/>
        <d v="2021-05-09T19:18:20"/>
        <d v="2021-05-09T15:18:20"/>
        <d v="2021-05-09T17:19:30"/>
        <d v="2021-05-09T14:22:32"/>
        <d v="2021-05-09T16:27:50"/>
        <d v="2021-05-09T17:28:49"/>
        <d v="2021-05-09T21:31:09"/>
        <d v="2021-05-09T19:32:19"/>
        <d v="2021-05-09T14:33:58"/>
        <d v="2021-05-09T17:35:14"/>
        <d v="2021-05-09T16:37:45"/>
        <d v="2021-05-09T15:40:26"/>
        <d v="2021-05-09T10:40:28"/>
        <d v="2021-05-09T19:41:38"/>
        <d v="2021-05-09T17:43:43"/>
        <d v="2021-05-09T20:44:33"/>
        <d v="2021-05-09T09:45:32"/>
        <d v="2021-05-09T16:46:52"/>
        <d v="2021-05-10T02:47:02"/>
        <d v="2021-05-09T10:49:10"/>
        <d v="2021-05-09T17:49:47"/>
        <d v="2021-05-09T15:50:57"/>
        <d v="2021-05-09T15:51:33"/>
        <d v="2021-05-09T16:53:52"/>
        <d v="2021-05-09T17:55:12"/>
        <d v="2021-05-09T15:55:37"/>
        <d v="2021-05-09T15:56:07"/>
        <d v="2021-05-09T21:59:06"/>
        <d v="2021-05-09T16:59:33"/>
        <d v="2021-05-09T20:03:14"/>
        <d v="2021-05-09T17:03:14"/>
        <d v="2021-05-09T18:03:46"/>
        <d v="2021-05-09T15:07:09"/>
        <d v="2021-05-09T17:07:51"/>
        <d v="2021-05-09T18:08:26"/>
        <d v="2021-05-09T22:08:26"/>
        <d v="2021-05-09T19:09:00"/>
        <d v="2021-05-09T18:10:45"/>
        <d v="2021-05-09T18:11:14"/>
        <d v="2021-05-09T18:13:05"/>
        <d v="2021-05-09T19:13:40"/>
        <d v="2021-05-09T22:15:19"/>
        <d v="2021-05-09T16:15:56"/>
        <d v="2021-05-09T17:17:10"/>
        <d v="2021-05-09T22:17:45"/>
        <d v="2021-05-09T16:18:24"/>
        <d v="2021-05-09T20:21:14"/>
        <d v="2021-05-09T16:22:34"/>
        <d v="2021-05-09T15:22:59"/>
        <d v="2021-05-09T17:23:17"/>
        <d v="2021-05-09T18:24:44"/>
        <d v="2021-05-09T16:25:54"/>
        <d v="2021-05-09T17:26:29"/>
        <d v="2021-05-09T15:27:39"/>
        <d v="2021-05-09T15:28:09"/>
        <d v="2021-05-09T16:28:14"/>
        <d v="2021-05-09T16:30:34"/>
        <d v="2021-05-09T18:31:44"/>
        <d v="2021-05-09T17:33:28"/>
        <d v="2021-05-09T12:33:39"/>
        <d v="2021-05-09T16:35:24"/>
        <d v="2021-05-09T16:36:46"/>
        <d v="2021-05-09T20:37:02"/>
        <d v="2021-05-09T15:37:07"/>
        <d v="2021-05-09T18:38:43"/>
        <d v="2021-05-09T21:40:28"/>
        <d v="2021-05-09T17:40:28"/>
        <d v="2021-05-09T17:42:48"/>
        <d v="2021-05-09T17:45:07"/>
        <d v="2021-05-09T16:52:25"/>
        <d v="2021-05-09T18:52:42"/>
        <d v="2021-05-09T17:52:48"/>
        <d v="2021-05-09T15:53:17"/>
        <d v="2021-05-09T15:53:28"/>
        <d v="2021-05-09T17:56:47"/>
        <d v="2021-05-09T19:02:01"/>
        <d v="2021-05-09T16:02:36"/>
        <d v="2021-05-09T23:09:00"/>
        <d v="2021-05-09T17:09:38"/>
        <d v="2021-05-09T17:10:10"/>
        <d v="2021-05-09T16:11:55"/>
        <d v="2021-05-09T20:14:15"/>
        <d v="2021-05-10T01:14:50"/>
        <d v="2021-05-09T17:21:09"/>
        <d v="2021-05-09T18:24:22"/>
        <d v="2021-05-09T21:26:29"/>
        <d v="2021-05-09T16:28:16"/>
        <d v="2021-05-09T20:30:34"/>
        <d v="2021-05-09T17:30:47"/>
        <d v="2021-05-09T19:31:37"/>
        <d v="2021-05-09T19:32:10"/>
        <d v="2021-05-09T18:34:03"/>
        <d v="2021-05-09T19:34:38"/>
        <d v="2021-05-09T18:36:23"/>
        <d v="2021-05-09T18:41:03"/>
        <d v="2021-05-09T16:42:13"/>
        <d v="2021-05-09T19:43:58"/>
        <d v="2021-05-09T16:45:04"/>
        <d v="2021-05-09T16:45:54"/>
        <d v="2021-05-09T20:46:52"/>
        <d v="2021-05-09T18:48:02"/>
        <d v="2021-05-09T18:48:06"/>
        <d v="2021-05-09T18:48:29"/>
        <d v="2021-05-09T18:49:30"/>
        <d v="2021-05-09T10:50:46"/>
        <d v="2021-05-09T17:52:07"/>
        <d v="2021-05-09T18:55:02"/>
        <d v="2021-05-09T19:55:37"/>
        <d v="2021-05-09T17:56:34"/>
        <d v="2021-05-09T18:57:38"/>
        <d v="2021-05-09T20:58:31"/>
        <d v="2021-05-09T17:59:26"/>
        <d v="2021-05-09T20:02:36"/>
        <d v="2021-05-09T17:04:37"/>
        <d v="2021-05-09T20:06:04"/>
        <d v="2021-05-09T19:06:41"/>
        <d v="2021-05-09T20:07:16"/>
        <d v="2021-05-09T19:09:43"/>
        <d v="2021-05-09T19:11:20"/>
        <d v="2021-05-09T17:13:55"/>
        <d v="2021-05-09T18:15:25"/>
        <d v="2021-05-09T11:16:50"/>
        <d v="2021-05-09T18:17:45"/>
        <d v="2021-05-09T20:17:59"/>
        <d v="2021-05-09T20:18:55"/>
        <d v="2021-05-09T18:19:12"/>
        <d v="2021-05-09T19:21:59"/>
        <d v="2021-05-09T18:22:24"/>
        <d v="2021-05-09T19:22:59"/>
        <d v="2021-05-09T19:25:19"/>
        <d v="2021-05-09T17:26:54"/>
        <d v="2021-05-09T18:27:04"/>
        <d v="2021-05-09T18:27:23"/>
        <d v="2021-05-09T18:29:24"/>
        <d v="2021-05-09T23:29:59"/>
        <d v="2021-05-09T18:31:12"/>
        <d v="2021-05-09T20:32:53"/>
        <d v="2021-05-09T18:35:12"/>
        <d v="2021-05-09T18:36:58"/>
        <d v="2021-05-09T20:37:33"/>
        <d v="2021-05-09T18:38:53"/>
        <d v="2021-05-09T20:42:13"/>
        <d v="2021-05-09T19:42:38"/>
        <d v="2021-05-09T22:43:23"/>
        <d v="2021-05-09T18:45:42"/>
        <d v="2021-05-10T00:46:52"/>
        <d v="2021-05-09T17:47:27"/>
        <d v="2021-05-09T19:48:23"/>
        <d v="2021-05-09T20:51:32"/>
        <d v="2021-05-09T18:54:01"/>
        <d v="2021-05-09T17:54:27"/>
        <d v="2021-05-09T17:55:38"/>
        <d v="2021-05-09T17:57:07"/>
        <d v="2021-05-09T19:57:56"/>
        <d v="2021-05-09T21:00:51"/>
        <d v="2021-05-09T18:01:16"/>
        <d v="2021-05-09T20:01:32"/>
        <d v="2021-05-09T20:02:30"/>
        <d v="2021-05-09T20:04:56"/>
        <d v="2021-05-09T22:06:06"/>
        <d v="2021-05-10T00:09:35"/>
        <d v="2021-05-10T00:09:47"/>
        <d v="2021-05-09T20:10:14"/>
        <d v="2021-05-09T22:11:25"/>
        <d v="2021-05-09T20:11:55"/>
        <d v="2021-05-09T18:11:59"/>
        <d v="2021-05-09T19:13:02"/>
        <d v="2021-05-09T15:17:08"/>
        <d v="2021-05-09T21:17:10"/>
        <d v="2021-05-10T01:19:12"/>
        <d v="2021-05-09T10:20:05"/>
        <d v="2021-05-09T19:20:40"/>
        <d v="2021-05-09T18:21:26"/>
        <d v="2021-05-09T21:21:49"/>
        <d v="2021-05-09T19:21:52"/>
        <d v="2021-05-09T19:27:39"/>
        <d v="2021-05-09T18:28:20"/>
        <d v="2021-05-09T21:33:28"/>
        <d v="2021-05-09T20:36:02"/>
        <d v="2021-05-09T19:37:18"/>
        <d v="2021-05-09T21:38:08"/>
        <d v="2021-05-09T19:39:51"/>
        <d v="2021-05-09T18:40:41"/>
        <d v="2021-05-09T20:41:13"/>
        <d v="2021-05-09T21:45:07"/>
        <d v="2021-05-09T19:46:17"/>
        <d v="2021-05-09T19:50:57"/>
        <d v="2021-05-09T21:52:07"/>
        <d v="2021-05-09T21:54:27"/>
        <d v="2021-05-09T11:54:50"/>
        <d v="2021-05-09T18:55:32"/>
        <d v="2021-05-09T21:56:47"/>
        <d v="2021-05-09T18:59:41"/>
        <d v="2021-05-09T22:02:32"/>
        <d v="2021-05-09T20:02:37"/>
        <d v="2021-05-09T19:04:21"/>
        <d v="2021-05-09T20:09:35"/>
        <d v="2021-05-09T20:09:36"/>
        <d v="2021-05-09T20:11:02"/>
        <d v="2021-05-10T00:11:55"/>
        <d v="2021-05-09T21:12:30"/>
        <d v="2021-05-09T21:14:50"/>
        <d v="2021-05-09T20:15:24"/>
        <d v="2021-05-09T22:16:43"/>
        <d v="2021-05-09T21:17:39"/>
        <d v="2021-05-09T19:20:33"/>
        <d v="2021-05-10T00:21:15"/>
        <d v="2021-05-09T22:23:31"/>
        <d v="2021-05-09T20:24:56"/>
        <d v="2021-05-09T20:25:54"/>
        <d v="2021-05-09T22:27:04"/>
        <d v="2021-05-09T21:27:19"/>
        <d v="2021-05-09T22:27:50"/>
        <d v="2021-05-09T20:28:14"/>
        <d v="2021-05-09T21:28:49"/>
        <d v="2021-05-09T22:29:24"/>
        <d v="2021-05-09T22:31:44"/>
        <d v="2021-05-09T20:35:13"/>
        <d v="2021-05-09T20:38:20"/>
        <d v="2021-05-09T22:41:03"/>
        <d v="2021-05-09T19:41:30"/>
        <d v="2021-05-09T20:46:12"/>
        <d v="2021-05-09T21:47:27"/>
        <d v="2021-05-10T01:47:34"/>
        <d v="2021-05-09T20:53:09"/>
        <d v="2021-05-09T20:53:52"/>
        <d v="2021-05-09T20:56:12"/>
        <d v="2021-05-10T02:59:00"/>
        <d v="2021-05-10T01:00:51"/>
        <d v="2021-05-09T22:01:26"/>
        <d v="2021-05-09T21:03:11"/>
        <d v="2021-05-09T23:03:21"/>
        <d v="2021-05-09T22:03:46"/>
        <d v="2021-05-09T21:04:19"/>
        <d v="2021-05-09T23:04:21"/>
        <d v="2021-05-09T23:06:41"/>
        <d v="2021-05-09T21:07:39"/>
        <d v="2021-05-09T21:07:51"/>
        <d v="2021-05-09T21:10:10"/>
        <d v="2021-05-09T22:13:05"/>
        <d v="2021-05-09T23:16:00"/>
        <d v="2021-05-09T22:16:53"/>
        <d v="2021-05-09T23:17:46"/>
        <d v="2021-05-09T23:19:58"/>
        <d v="2021-05-09T23:20:40"/>
        <d v="2021-05-09T22:22:23"/>
        <d v="2021-05-09T21:24:09"/>
        <d v="2021-05-09T21:29:32"/>
        <d v="2021-05-09T20:33:11"/>
        <d v="2021-05-09T23:33:16"/>
        <d v="2021-05-09T21:33:51"/>
        <d v="2021-05-09T22:34:03"/>
        <d v="2021-05-09T12:34:41"/>
        <d v="2021-05-09T21:35:48"/>
        <d v="2021-05-09T22:38:43"/>
        <d v="2021-05-09T20:39:53"/>
        <d v="2021-05-09T21:42:48"/>
        <d v="2021-05-09T21:45:24"/>
        <d v="2021-05-09T22:48:02"/>
        <d v="2021-05-09T23:48:37"/>
        <d v="2021-05-09T20:49:11"/>
        <d v="2021-05-09T21:49:47"/>
        <d v="2021-05-09T23:49:58"/>
        <d v="2021-05-10T00:51:31"/>
        <d v="2021-05-09T23:55:37"/>
        <d v="2021-05-10T05:58:22"/>
        <d v="2021-05-09T23:59:41"/>
        <d v="2021-05-09T17:05:31"/>
        <d v="2021-05-10T00:05:40"/>
        <d v="2021-05-10T00:07:16"/>
        <d v="2021-05-09T22:07:23"/>
        <d v="2021-05-09T23:10:51"/>
        <d v="2021-05-10T00:13:56"/>
        <d v="2021-05-10T00:14:15"/>
        <d v="2021-05-09T22:19:38"/>
        <d v="2021-05-09T22:20:05"/>
        <d v="2021-05-09T21:20:10"/>
        <d v="2021-05-10T00:20:18"/>
        <d v="2021-05-09T23:22:06"/>
        <d v="2021-05-09T22:22:24"/>
        <d v="2021-05-09T23:22:34"/>
        <d v="2021-05-09T22:24:44"/>
        <d v="2021-05-09T15:25:16"/>
        <d v="2021-05-09T23:28:31"/>
        <d v="2021-05-10T00:31:41"/>
        <d v="2021-05-09T23:38:56"/>
        <d v="2021-05-10T00:42:13"/>
        <d v="2021-05-09T21:43:35"/>
        <d v="2021-05-09T18:50:22"/>
        <d v="2021-05-10T00:53:52"/>
        <d v="2021-05-09T22:55:02"/>
        <d v="2021-05-09T16:56:12"/>
        <d v="2021-05-09T23:56:54"/>
        <d v="2021-05-09T22:57:21"/>
        <d v="2021-05-10T00:58:31"/>
        <d v="2021-05-09T22:59:41"/>
        <d v="2021-05-09T22:00:29"/>
        <d v="2021-05-09T23:02:24"/>
        <d v="2021-05-09T23:07:06"/>
        <d v="2021-05-10T01:09:07"/>
        <d v="2021-05-09T23:13:40"/>
        <d v="2021-05-09T22:15:25"/>
        <d v="2021-05-10T00:17:31"/>
        <d v="2021-05-10T00:18:43"/>
        <d v="2021-05-09T22:22:05"/>
        <d v="2021-05-09T23:23:19"/>
        <d v="2021-05-10T00:25:54"/>
        <d v="2021-05-09T22:27:01"/>
        <d v="2021-05-10T01:36:09"/>
        <d v="2021-05-10T07:38:39"/>
        <d v="2021-05-09T23:50:57"/>
        <d v="2021-05-10T00:52:33"/>
        <d v="2021-05-10T03:57:01"/>
        <d v="2021-05-09T14:57:01"/>
        <d v="2021-05-09T23:57:56"/>
        <d v="2021-05-10T00:58:07"/>
        <d v="2021-05-09T23:00:30"/>
        <d v="2021-05-10T03:02:26"/>
        <d v="2021-05-10T00:02:36"/>
        <d v="2021-05-10T01:03:29"/>
        <d v="2021-05-10T00:04:40"/>
        <d v="2021-05-10T02:05:17"/>
        <d v="2021-05-09T23:15:22"/>
        <d v="2021-05-10T00:18:55"/>
        <d v="2021-05-10T02:20:05"/>
        <d v="2021-05-10T01:20:37"/>
        <d v="2021-05-10T00:20:56"/>
        <d v="2021-05-09T23:24:00"/>
        <d v="2021-05-09T23:25:19"/>
        <d v="2021-05-10T02:25:33"/>
        <d v="2021-05-10T03:26:23"/>
        <d v="2021-05-09T16:26:24"/>
        <d v="2021-05-10T01:26:29"/>
        <d v="2021-05-10T01:26:49"/>
        <d v="2021-05-10T01:29:17"/>
        <d v="2021-05-10T01:31:37"/>
        <d v="2021-05-09T23:37:19"/>
        <d v="2021-05-10T00:37:35"/>
        <d v="2021-05-09T17:38:08"/>
        <d v="2021-05-09T23:39:18"/>
        <d v="2021-05-10T00:41:17"/>
        <d v="2021-05-09T23:41:38"/>
        <d v="2021-05-10T00:43:34"/>
        <d v="2021-05-10T00:44:13"/>
        <d v="2021-05-10T01:45:07"/>
        <d v="2021-05-10T03:52:13"/>
        <d v="2021-05-10T01:56:34"/>
        <d v="2021-05-10T00:59:31"/>
        <d v="2021-05-10T01:05:31"/>
        <d v="2021-05-10T01:07:51"/>
        <d v="2021-05-10T00:14:24"/>
        <d v="2021-05-10T01:17:10"/>
        <d v="2021-05-10T01:19:30"/>
        <d v="2021-05-10T03:23:02"/>
        <d v="2021-05-10T02:29:46"/>
        <d v="2021-05-10T01:31:09"/>
        <d v="2021-05-10T02:31:44"/>
        <d v="2021-05-10T00:37:33"/>
        <d v="2021-05-09T19:39:18"/>
        <d v="2021-05-10T00:43:12"/>
        <d v="2021-05-10T01:49:47"/>
        <d v="2021-05-09T17:55:41"/>
        <d v="2021-05-10T02:06:06"/>
        <d v="2021-05-10T02:13:55"/>
        <d v="2021-05-10T03:21:36"/>
        <d v="2021-05-09T17:21:49"/>
        <d v="2021-05-10T02:29:24"/>
        <d v="2021-05-10T04:33:36"/>
        <d v="2021-05-10T04:04:48"/>
        <d v="2021-05-10T03:08:38"/>
        <d v="2021-05-10T03:29:59"/>
        <d v="2021-05-10T04:46:34"/>
        <d v="2021-05-10T03:48:58"/>
        <d v="2021-05-10T05:54:14"/>
        <d v="2021-05-10T04:06:14"/>
        <d v="2021-05-10T07:23:31"/>
        <d v="2021-05-10T06:31:41"/>
        <d v="2021-05-09T23:34:38"/>
        <d v="2021-05-10T06:38:53"/>
        <d v="2021-05-10T08:47:02"/>
        <d v="2021-05-10T06:01:26"/>
        <d v="2021-05-10T05:11:02"/>
        <d v="2021-05-10T06:20:10"/>
        <d v="2021-05-10T05:39:50"/>
        <d v="2021-05-10T07:40:48"/>
        <d v="2021-05-10T13:42:14"/>
        <d v="2021-05-10T06:47:31"/>
        <d v="2021-05-10T18:20:05"/>
        <d v="2021-05-10T09:53:17"/>
        <d v="2021-05-10T14:08:26"/>
        <d v="2021-05-10T07:10:34"/>
        <d v="2021-05-10T09:12:58"/>
        <d v="2021-05-10T13:17:10"/>
        <d v="2021-05-10T18:22:24"/>
        <d v="2021-05-10T08:24:00"/>
        <d v="2021-05-10T09:25:55"/>
        <d v="2021-05-10T12:35:13"/>
        <d v="2021-05-10T10:36:23"/>
        <d v="2021-05-10T14:41:03"/>
        <d v="2021-05-10T16:46:52"/>
        <d v="2021-05-10T10:50:22"/>
        <d v="2021-05-10T08:54:14"/>
        <d v="2021-05-10T11:16:48"/>
        <d v="2021-05-10T16:25:54"/>
        <d v="2021-05-10T09:49:47"/>
        <d v="2021-05-10T10:52:19"/>
        <d v="2021-05-10T10:55:12"/>
        <d v="2021-05-10T13:07:41"/>
        <d v="2021-05-10T17:10:10"/>
        <d v="2021-05-10T10:15:25"/>
        <d v="2021-05-10T04:22:05"/>
        <d v="2021-05-10T14:24:44"/>
        <d v="2021-05-10T10:37:55"/>
        <d v="2021-05-10T17:40:28"/>
        <d v="2021-05-10T12:51:50"/>
        <d v="2021-05-10T16:00:16"/>
        <d v="2021-05-10T10:01:55"/>
        <d v="2021-05-10T19:02:01"/>
        <d v="2021-05-10T11:06:41"/>
        <d v="2021-05-10T14:10:45"/>
        <d v="2021-05-10T12:14:15"/>
        <d v="2021-05-10T12:14:24"/>
        <d v="2021-05-10T13:14:50"/>
        <d v="2021-05-10T21:28:49"/>
        <d v="2021-05-10T16:32:53"/>
        <d v="2021-05-10T10:33:36"/>
        <d v="2021-05-10T13:36:29"/>
        <d v="2021-05-10T12:51:32"/>
        <d v="2021-05-10T10:55:02"/>
        <d v="2021-05-10T18:01:26"/>
        <d v="2021-05-10T12:16:35"/>
        <d v="2021-05-10T13:26:29"/>
        <d v="2021-05-10T12:27:22"/>
        <d v="2021-05-10T17:47:27"/>
        <d v="2021-05-10T14:48:02"/>
        <d v="2021-05-10T15:53:17"/>
        <d v="2021-05-10T14:55:02"/>
        <d v="2021-05-10T12:56:12"/>
        <d v="2021-05-10T19:04:21"/>
        <d v="2021-05-10T18:13:05"/>
        <d v="2021-05-10T14:15:22"/>
        <d v="2021-05-10T19:16:00"/>
        <d v="2021-05-10T13:19:30"/>
        <d v="2021-05-10T23:24:00"/>
        <d v="2021-05-10T17:28:49"/>
        <d v="2021-05-10T13:31:09"/>
        <d v="2021-05-10T15:32:19"/>
        <d v="2021-05-10T18:36:23"/>
        <d v="2021-05-10T15:36:58"/>
        <d v="2021-05-10T15:39:18"/>
        <d v="2021-05-10T18:41:03"/>
        <d v="2021-05-10T15:41:38"/>
        <d v="2021-05-10T14:43:23"/>
        <d v="2021-05-10T12:44:33"/>
        <d v="2021-05-10T15:46:17"/>
        <d v="2021-05-10T14:47:02"/>
        <d v="2021-05-10T13:47:27"/>
        <d v="2021-05-10T13:49:47"/>
        <d v="2021-05-10T15:50:57"/>
        <d v="2021-05-10T13:52:07"/>
        <d v="2021-05-10T21:52:07"/>
        <d v="2021-05-10T14:57:21"/>
        <d v="2021-05-10T20:00:16"/>
        <d v="2021-05-10T17:00:51"/>
        <d v="2021-05-10T18:03:46"/>
        <d v="2021-05-10T15:09:00"/>
        <d v="2021-05-10T13:12:30"/>
        <d v="2021-05-10T21:12:30"/>
        <d v="2021-05-10T14:17:45"/>
        <d v="2021-05-10T16:18:55"/>
        <d v="2021-05-10T15:22:59"/>
        <d v="2021-05-10T22:29:24"/>
        <d v="2021-05-10T19:29:59"/>
        <d v="2021-05-10T16:30:34"/>
        <d v="2021-05-10T18:33:07"/>
        <d v="2021-05-10T16:49:12"/>
        <d v="2021-05-10T20:49:12"/>
        <d v="2021-05-10T17:49:47"/>
        <d v="2021-05-10T16:51:32"/>
        <d v="2021-05-10T16:53:52"/>
        <d v="2021-05-10T16:56:12"/>
        <d v="2021-05-10T13:56:47"/>
        <d v="2021-05-10T18:57:21"/>
        <d v="2021-05-10T16:58:31"/>
        <d v="2021-05-10T15:02:01"/>
        <d v="2021-05-10T16:02:36"/>
        <d v="2021-05-10T17:03:11"/>
        <d v="2021-05-10T17:03:50"/>
        <d v="2021-05-10T15:04:21"/>
        <d v="2021-05-10T16:09:35"/>
        <d v="2021-05-10T17:09:36"/>
        <d v="2021-05-10T21:10:10"/>
        <d v="2021-05-10T15:13:40"/>
        <d v="2021-05-10T16:14:15"/>
        <d v="2021-05-10T17:14:50"/>
        <d v="2021-05-10T18:17:45"/>
        <d v="2021-05-10T16:19:12"/>
        <d v="2021-05-10T21:19:30"/>
        <d v="2021-05-10T17:21:49"/>
        <d v="2021-05-10T17:24:09"/>
        <d v="2021-05-10T17:26:29"/>
        <d v="2021-05-10T14:27:04"/>
        <d v="2021-05-10T16:28:14"/>
        <d v="2021-05-10T15:29:59"/>
        <d v="2021-05-10T14:31:44"/>
        <d v="2021-05-10T14:34:03"/>
        <d v="2021-05-10T16:44:33"/>
        <d v="2021-05-10T14:45:42"/>
        <d v="2021-05-10T20:46:52"/>
        <d v="2021-05-10T18:48:02"/>
        <d v="2021-05-10T22:52:42"/>
        <d v="2021-05-10T18:52:42"/>
        <d v="2021-05-10T19:53:17"/>
        <d v="2021-05-10T17:54:27"/>
        <d v="2021-05-10T15:57:56"/>
        <d v="2021-05-10T18:59:02"/>
        <d v="2021-05-10T14:59:41"/>
        <d v="2021-05-10T16:04:56"/>
        <d v="2021-05-10T17:05:31"/>
        <d v="2021-05-10T18:06:06"/>
        <d v="2021-05-10T17:07:51"/>
        <d v="2021-05-10T18:08:26"/>
        <d v="2021-05-10T16:11:55"/>
        <d v="2021-05-10T18:15:25"/>
        <d v="2021-05-10T19:18:20"/>
        <d v="2021-05-10T17:19:30"/>
        <d v="2021-05-10T19:22:59"/>
        <d v="2021-05-10T17:31:09"/>
        <d v="2021-05-10T21:33:28"/>
        <d v="2021-05-10T18:34:03"/>
        <d v="2021-05-10T19:34:38"/>
        <d v="2021-05-10T16:37:33"/>
        <d v="2021-05-10T17:38:08"/>
        <d v="2021-05-10T20:39:53"/>
        <d v="2021-05-10T16:39:53"/>
        <d v="2021-05-10T15:48:37"/>
        <d v="2021-05-10T19:50:57"/>
        <d v="2021-05-10T15:55:37"/>
        <d v="2021-05-10T17:55:41"/>
        <d v="2021-05-10T17:59:06"/>
        <d v="2021-05-10T21:07:51"/>
        <d v="2021-05-10T22:08:26"/>
        <d v="2021-05-10T18:10:45"/>
        <d v="2021-05-10T17:12:30"/>
        <d v="2021-05-10T19:13:40"/>
        <d v="2021-05-10T18:17:17"/>
        <d v="2021-05-10T16:23:34"/>
        <d v="2021-05-10T20:25:54"/>
        <d v="2021-05-10T21:26:29"/>
        <d v="2021-05-10T19:32:19"/>
        <d v="2021-05-10T17:35:48"/>
        <d v="2021-05-10T19:39:18"/>
        <d v="2021-05-10T17:41:17"/>
        <d v="2021-05-10T19:41:38"/>
        <d v="2021-05-10T16:42:13"/>
        <d v="2021-05-10T17:42:48"/>
        <d v="2021-05-10T17:45:07"/>
        <d v="2021-05-10T18:45:42"/>
        <d v="2021-05-10T20:51:32"/>
        <d v="2021-05-11T01:52:07"/>
        <d v="2021-05-10T17:52:07"/>
        <d v="2021-05-10T16:56:38"/>
        <d v="2021-05-10T17:56:47"/>
        <d v="2021-05-10T19:57:56"/>
        <d v="2021-05-10T18:59:41"/>
        <d v="2021-05-10T21:05:31"/>
        <d v="2021-05-10T20:09:35"/>
        <d v="2021-05-10T19:11:20"/>
        <d v="2021-05-10T20:15:22"/>
        <d v="2021-05-10T19:16:19"/>
        <d v="2021-05-10T23:18:20"/>
        <d v="2021-05-10T12:21:14"/>
        <d v="2021-05-11T00:23:34"/>
        <d v="2021-05-10T20:23:34"/>
        <d v="2021-05-10T18:24:44"/>
        <d v="2021-05-10T19:25:19"/>
        <d v="2021-05-10T18:27:04"/>
        <d v="2021-05-10T19:27:39"/>
        <d v="2021-05-10T18:29:24"/>
        <d v="2021-05-10T20:30:34"/>
        <d v="2021-05-10T18:31:44"/>
        <d v="2021-05-10T18:38:43"/>
        <d v="2021-05-10T19:43:58"/>
        <d v="2021-05-10T20:44:33"/>
        <d v="2021-05-10T19:46:17"/>
        <d v="2021-05-11T01:49:47"/>
        <d v="2021-05-10T18:50:22"/>
        <d v="2021-05-10T20:54:14"/>
        <d v="2021-05-10T20:56:12"/>
        <d v="2021-05-10T20:58:31"/>
        <d v="2021-05-10T21:00:51"/>
        <d v="2021-05-10T20:00:58"/>
        <d v="2021-05-10T20:02:36"/>
        <d v="2021-05-10T20:04:56"/>
        <d v="2021-05-10T22:06:06"/>
        <d v="2021-05-10T19:06:41"/>
        <d v="2021-05-10T20:14:15"/>
        <d v="2021-05-10T21:17:10"/>
        <d v="2021-05-10T18:21:36"/>
        <d v="2021-05-10T21:24:09"/>
        <d v="2021-05-11T00:25:54"/>
        <d v="2021-05-11T03:28:48"/>
        <d v="2021-05-11T01:31:09"/>
        <d v="2021-05-10T20:31:12"/>
        <d v="2021-05-10T20:32:53"/>
        <d v="2021-05-10T19:36:58"/>
        <d v="2021-05-10T20:37:33"/>
        <d v="2021-05-10T21:40:28"/>
        <d v="2021-05-10T21:45:07"/>
        <d v="2021-05-10T19:48:37"/>
        <d v="2021-05-10T23:53:17"/>
        <d v="2021-05-10T20:53:52"/>
        <d v="2021-05-10T18:55:02"/>
        <d v="2021-05-10T21:56:47"/>
        <d v="2021-05-10T22:01:26"/>
        <d v="2021-05-10T20:07:16"/>
        <d v="2021-05-10T19:09:00"/>
        <d v="2021-05-11T00:11:55"/>
        <d v="2021-05-10T20:13:55"/>
        <d v="2021-05-10T21:14:50"/>
        <d v="2021-05-10T20:16:35"/>
        <d v="2021-05-10T20:18:55"/>
        <d v="2021-05-10T22:22:24"/>
        <d v="2021-05-10T22:24:44"/>
        <d v="2021-05-10T22:27:04"/>
        <d v="2021-05-10T23:27:39"/>
        <d v="2021-05-10T20:28:14"/>
        <d v="2021-05-10T23:29:59"/>
        <d v="2021-05-10T22:34:03"/>
        <d v="2021-05-10T20:44:10"/>
        <d v="2021-05-10T22:48:02"/>
        <d v="2021-05-10T21:49:47"/>
        <d v="2021-05-10T21:54:27"/>
        <d v="2021-05-10T22:55:02"/>
        <d v="2021-05-10T19:55:37"/>
        <d v="2021-05-10T21:59:06"/>
        <d v="2021-05-10T23:02:01"/>
        <d v="2021-05-10T22:03:46"/>
        <d v="2021-05-10T20:06:43"/>
        <d v="2021-05-10T21:11:31"/>
        <d v="2021-05-10T23:13:40"/>
        <d v="2021-05-10T23:16:00"/>
        <d v="2021-05-10T22:17:45"/>
        <d v="2021-05-10T20:21:14"/>
        <d v="2021-05-10T23:25:19"/>
        <d v="2021-05-10T22:29:17"/>
        <d v="2021-05-10T22:31:44"/>
        <d v="2021-05-10T20:35:13"/>
        <d v="2021-05-10T21:35:48"/>
        <d v="2021-05-10T22:36:23"/>
        <d v="2021-05-10T22:38:43"/>
        <d v="2021-05-10T20:42:13"/>
        <d v="2021-05-10T22:43:23"/>
        <d v="2021-05-10T22:45:42"/>
        <d v="2021-05-10T21:47:27"/>
        <d v="2021-05-10T23:55:37"/>
        <d v="2021-05-11T00:00:16"/>
        <d v="2021-05-10T22:00:29"/>
        <d v="2021-05-10T22:06:14"/>
        <d v="2021-05-10T16:16:35"/>
        <d v="2021-05-11T00:18:55"/>
        <d v="2021-05-11T00:21:14"/>
        <d v="2021-05-11T00:24:29"/>
        <d v="2021-05-10T21:31:09"/>
        <d v="2021-05-11T00:34:34"/>
        <d v="2021-05-10T23:34:38"/>
        <d v="2021-05-10T21:38:08"/>
        <d v="2021-05-10T22:50:22"/>
        <d v="2021-05-10T23:50:57"/>
        <d v="2021-05-10T21:54:43"/>
        <d v="2021-05-10T22:59:41"/>
        <d v="2021-05-11T01:03:11"/>
        <d v="2021-05-11T02:03:46"/>
        <d v="2021-05-11T02:06:43"/>
        <d v="2021-05-11T00:07:16"/>
        <d v="2021-05-10T23:09:00"/>
        <d v="2021-05-11T00:09:35"/>
        <d v="2021-05-10T23:11:20"/>
        <d v="2021-05-11T01:12:30"/>
        <d v="2021-05-10T22:13:05"/>
        <d v="2021-05-10T22:15:25"/>
        <d v="2021-05-11T00:15:50"/>
        <d v="2021-05-10T23:20:40"/>
        <d v="2021-05-10T23:21:07"/>
        <d v="2021-05-11T01:24:09"/>
        <d v="2021-05-10T23:46:17"/>
        <d v="2021-05-10T23:48:37"/>
        <d v="2021-05-10T23:06:41"/>
        <d v="2021-05-11T01:07:51"/>
        <d v="2021-05-11T01:14:50"/>
        <d v="2021-05-11T00:16:35"/>
        <d v="2021-05-10T23:16:48"/>
        <d v="2021-05-11T01:19:30"/>
        <d v="2021-05-11T00:28:14"/>
        <d v="2021-05-11T00:42:13"/>
        <d v="2021-05-11T00:49:12"/>
        <d v="2021-05-11T00:53:52"/>
        <d v="2021-05-11T00:56:12"/>
        <d v="2021-05-11T01:00:51"/>
        <d v="2021-05-11T03:02:01"/>
        <d v="2021-05-11T01:10:10"/>
        <d v="2021-05-11T01:21:49"/>
        <d v="2021-05-11T02:22:24"/>
        <d v="2021-05-11T02:29:24"/>
        <d v="2021-05-11T00:30:34"/>
        <d v="2021-05-10T19:33:36"/>
        <d v="2021-05-11T00:35:13"/>
        <d v="2021-05-11T03:57:36"/>
        <d v="2021-05-11T03:12:58"/>
        <d v="2021-05-11T05:15:22"/>
        <d v="2021-05-11T05:42:43"/>
        <d v="2021-05-11T02:12:29"/>
        <d v="2021-05-11T03:23:02"/>
        <d v="2021-05-11T11:28:19"/>
        <d v="2021-05-11T03:29:59"/>
        <d v="2021-05-11T02:36:23"/>
        <d v="2021-05-11T02:49:55"/>
        <d v="2021-05-11T05:54:14"/>
        <d v="2021-05-11T03:20:10"/>
        <d v="2021-05-11T04:56:38"/>
        <d v="2021-05-11T08:58:34"/>
        <d v="2021-05-11T05:00:58"/>
        <d v="2021-05-11T05:05:17"/>
        <d v="2021-05-11T05:26:53"/>
        <d v="2021-05-11T14:55:41"/>
        <d v="2021-05-11T14:10:45"/>
        <d v="2021-05-11T07:33:36"/>
        <d v="2021-05-11T09:50:24"/>
        <d v="2021-05-11T08:55:41"/>
        <d v="2021-05-11T07:03:22"/>
        <d v="2021-05-11T11:11:20"/>
        <d v="2021-05-11T07:50:53"/>
        <d v="2021-05-11T16:07:41"/>
        <d v="2021-05-11T09:10:05"/>
        <d v="2021-05-11T07:19:12"/>
        <d v="2021-05-11T07:23:31"/>
        <d v="2021-05-11T07:26:24"/>
        <d v="2021-05-11T14:38:43"/>
        <d v="2021-05-11T19:41:38"/>
        <d v="2021-05-11T13:45:07"/>
        <d v="2021-05-11T20:02:36"/>
        <d v="2021-05-11T08:08:10"/>
        <d v="2021-05-11T11:16:48"/>
        <d v="2021-05-11T09:31:41"/>
        <d v="2021-05-11T10:43:41"/>
        <d v="2021-05-11T10:52:42"/>
        <d v="2021-05-11T11:57:56"/>
        <d v="2021-05-11T14:59:41"/>
        <d v="2021-05-11T18:03:46"/>
        <d v="2021-05-11T13:12:30"/>
        <d v="2021-05-11T10:34:03"/>
        <d v="2021-05-11T09:34:34"/>
        <d v="2021-05-11T05:36:58"/>
        <d v="2021-05-11T18:43:23"/>
        <d v="2021-05-11T11:48:37"/>
        <d v="2021-05-11T12:58:31"/>
        <d v="2021-05-11T18:59:41"/>
        <d v="2021-05-11T17:00:51"/>
        <d v="2021-05-11T19:02:01"/>
        <d v="2021-05-11T17:03:11"/>
        <d v="2021-05-11T17:10:10"/>
        <d v="2021-05-11T10:17:46"/>
        <d v="2021-05-11T19:18:20"/>
        <d v="2021-05-11T11:34:05"/>
        <d v="2021-05-11T15:34:38"/>
        <d v="2021-05-11T19:36:58"/>
        <d v="2021-05-11T12:37:33"/>
        <d v="2021-05-11T19:39:18"/>
        <d v="2021-05-11T10:45:07"/>
        <d v="2021-05-11T17:45:07"/>
        <d v="2021-05-11T13:49:47"/>
        <d v="2021-05-11T13:59:06"/>
        <d v="2021-05-11T12:07:12"/>
        <d v="2021-05-11T13:07:51"/>
        <d v="2021-05-11T19:09:00"/>
        <d v="2021-05-11T12:21:14"/>
        <d v="2021-05-11T13:23:31"/>
        <d v="2021-05-11T17:25:26"/>
        <d v="2021-05-11T14:28:19"/>
        <d v="2021-05-11T13:35:48"/>
        <d v="2021-05-11T17:35:48"/>
        <d v="2021-05-11T13:36:29"/>
        <d v="2021-05-11T17:38:08"/>
        <d v="2021-05-11T14:43:23"/>
        <d v="2021-05-11T11:43:58"/>
        <d v="2021-05-11T14:45:42"/>
        <d v="2021-05-11T13:47:27"/>
        <d v="2021-05-11T14:48:02"/>
        <d v="2021-05-11T12:49:12"/>
        <d v="2021-05-11T13:49:26"/>
        <d v="2021-05-11T14:50:22"/>
        <d v="2021-05-11T18:50:22"/>
        <d v="2021-05-11T11:54:14"/>
        <d v="2021-05-11T11:55:37"/>
        <d v="2021-05-11T17:56:47"/>
        <d v="2021-05-11T14:57:21"/>
        <d v="2021-05-11T13:59:31"/>
        <d v="2021-05-11T14:01:26"/>
        <d v="2021-05-11T12:02:36"/>
        <d v="2021-05-11T15:04:21"/>
        <d v="2021-05-11T14:06:06"/>
        <d v="2021-05-11T16:07:16"/>
        <d v="2021-05-11T14:08:26"/>
        <d v="2021-05-11T15:11:20"/>
        <d v="2021-05-11T17:14:50"/>
        <d v="2021-05-12T00:16:35"/>
        <d v="2021-05-11T13:17:10"/>
        <d v="2021-05-11T14:17:45"/>
        <d v="2021-05-11T14:18:14"/>
        <d v="2021-05-11T20:18:55"/>
        <d v="2021-05-11T13:19:30"/>
        <d v="2021-05-11T15:20:40"/>
        <d v="2021-05-11T13:21:49"/>
        <d v="2021-05-11T15:22:59"/>
        <d v="2021-05-11T14:24:44"/>
        <d v="2021-05-11T15:25:19"/>
        <d v="2021-05-11T20:25:54"/>
        <d v="2021-05-11T14:27:04"/>
        <d v="2021-05-11T15:32:19"/>
        <d v="2021-05-11T13:33:28"/>
        <d v="2021-05-11T14:36:23"/>
        <d v="2021-05-11T15:36:58"/>
        <d v="2021-05-11T12:39:53"/>
        <d v="2021-05-11T21:40:28"/>
        <d v="2021-05-11T15:41:38"/>
        <d v="2021-05-11T15:46:05"/>
        <d v="2021-05-11T12:46:52"/>
        <d v="2021-05-11T17:47:27"/>
        <d v="2021-05-11T18:48:02"/>
        <d v="2021-05-11T21:49:47"/>
        <d v="2021-05-11T14:52:42"/>
        <d v="2021-05-11T16:53:52"/>
        <d v="2021-05-11T13:54:27"/>
        <d v="2021-05-11T14:55:02"/>
        <d v="2021-05-11T15:55:37"/>
        <d v="2021-05-11T12:56:12"/>
        <d v="2021-05-11T16:56:12"/>
        <d v="2021-05-11T16:00:16"/>
        <d v="2021-05-11T16:02:36"/>
        <d v="2021-05-11T16:04:56"/>
        <d v="2021-05-11T16:09:35"/>
        <d v="2021-05-11T18:10:45"/>
        <d v="2021-05-11T16:11:55"/>
        <d v="2021-05-11T15:13:40"/>
        <d v="2021-05-11T14:15:25"/>
        <d v="2021-05-11T16:16:35"/>
        <d v="2021-05-11T15:18:20"/>
        <d v="2021-05-11T14:19:41"/>
        <d v="2021-05-11T14:20:05"/>
        <d v="2021-05-11T16:21:14"/>
        <d v="2021-05-11T18:22:24"/>
        <d v="2021-05-11T16:23:34"/>
        <d v="2021-05-11T13:24:09"/>
        <d v="2021-05-11T13:26:24"/>
        <d v="2021-05-11T15:27:39"/>
        <d v="2021-05-11T17:28:49"/>
        <d v="2021-05-11T14:29:24"/>
        <d v="2021-05-11T15:29:59"/>
        <d v="2021-05-11T19:29:59"/>
        <d v="2021-05-11T14:31:44"/>
        <d v="2021-05-11T14:32:38"/>
        <d v="2021-05-11T14:34:03"/>
        <d v="2021-05-11T22:36:23"/>
        <d v="2021-05-11T16:36:29"/>
        <d v="2021-05-11T16:37:33"/>
        <d v="2021-05-11T13:38:08"/>
        <d v="2021-05-11T22:38:43"/>
        <d v="2021-05-11T16:42:13"/>
        <d v="2021-05-11T20:42:13"/>
        <d v="2021-05-11T13:42:14"/>
        <d v="2021-05-11T13:42:48"/>
        <d v="2021-05-11T15:43:58"/>
        <d v="2021-05-11T19:46:17"/>
        <d v="2021-05-11T15:46:17"/>
        <d v="2021-05-11T16:46:34"/>
        <d v="2021-05-11T16:46:52"/>
        <d v="2021-05-11T15:50:57"/>
        <d v="2021-05-11T16:51:32"/>
        <d v="2021-05-11T13:52:19"/>
        <d v="2021-05-11T15:53:17"/>
        <d v="2021-05-11T13:56:47"/>
        <d v="2021-05-11T15:57:56"/>
        <d v="2021-05-11T19:57:56"/>
        <d v="2021-05-11T16:58:31"/>
        <d v="2021-05-11T21:00:51"/>
        <d v="2021-05-11T15:02:53"/>
        <d v="2021-05-11T17:05:31"/>
        <d v="2021-05-11T15:05:46"/>
        <d v="2021-05-11T18:06:06"/>
        <d v="2021-05-11T15:06:41"/>
        <d v="2021-05-11T16:18:55"/>
        <d v="2021-05-11T15:20:10"/>
        <d v="2021-05-11T21:28:49"/>
        <d v="2021-05-11T17:31:09"/>
        <d v="2021-05-11T17:33:28"/>
        <d v="2021-05-11T16:35:13"/>
        <d v="2021-05-11T16:39:22"/>
        <d v="2021-05-11T16:39:53"/>
        <d v="2021-05-11T18:46:05"/>
        <d v="2021-05-11T15:48:37"/>
        <d v="2021-05-11T20:49:12"/>
        <d v="2021-05-11T17:54:27"/>
        <d v="2021-05-11T18:57:21"/>
        <d v="2021-05-11T21:59:06"/>
        <d v="2021-05-11T21:07:51"/>
        <d v="2021-05-11T17:12:30"/>
        <d v="2021-05-11T15:16:00"/>
        <d v="2021-05-11T17:19:30"/>
        <d v="2021-05-11T17:21:49"/>
        <d v="2021-05-11T18:24:44"/>
        <d v="2021-05-11T17:26:29"/>
        <d v="2021-05-11T20:28:14"/>
        <d v="2021-05-11T16:28:14"/>
        <d v="2021-05-11T18:38:43"/>
        <d v="2021-05-11T15:39:18"/>
        <d v="2021-05-11T17:40:28"/>
        <d v="2021-05-11T18:41:03"/>
        <d v="2021-05-11T17:42:48"/>
        <d v="2021-05-11T18:45:42"/>
        <d v="2021-05-11T17:49:47"/>
        <d v="2021-05-11T19:50:57"/>
        <d v="2021-05-11T21:54:27"/>
        <d v="2021-05-11T19:55:37"/>
        <d v="2021-05-11T17:55:41"/>
        <d v="2021-05-12T01:12:30"/>
        <d v="2021-05-11T20:14:15"/>
        <d v="2021-05-11T17:17:10"/>
        <d v="2021-05-11T18:17:45"/>
        <d v="2021-05-11T20:21:14"/>
        <d v="2021-05-11T17:24:09"/>
        <d v="2021-05-11T18:29:24"/>
        <d v="2021-05-11T16:30:34"/>
        <d v="2021-05-11T20:30:34"/>
        <d v="2021-05-11T18:31:44"/>
        <d v="2021-05-11T18:34:03"/>
        <d v="2021-05-11T18:41:46"/>
        <d v="2021-05-11T16:44:33"/>
        <d v="2021-05-11T19:48:37"/>
        <d v="2021-05-11T17:52:07"/>
        <d v="2021-05-11T21:56:47"/>
        <d v="2021-05-11T23:58:34"/>
        <d v="2021-05-11T17:59:06"/>
        <d v="2021-05-11T19:04:21"/>
        <d v="2021-05-11T20:07:16"/>
        <d v="2021-05-11T19:11:20"/>
        <d v="2021-05-11T18:13:05"/>
        <d v="2021-05-11T19:16:19"/>
        <d v="2021-05-11T18:20:05"/>
        <d v="2021-05-11T18:27:04"/>
        <d v="2021-05-11T19:27:39"/>
        <d v="2021-05-11T19:32:19"/>
        <d v="2021-05-11T18:36:23"/>
        <d v="2021-05-11T20:39:53"/>
        <d v="2021-05-11T22:41:03"/>
        <d v="2021-05-11T21:42:48"/>
        <d v="2021-05-11T20:46:52"/>
        <d v="2021-05-11T19:53:17"/>
        <d v="2021-05-11T20:56:12"/>
        <d v="2021-05-11T20:58:31"/>
        <d v="2021-05-11T18:01:26"/>
        <d v="2021-05-11T21:03:11"/>
        <d v="2021-05-11T21:05:31"/>
        <d v="2021-05-11T23:06:41"/>
        <d v="2021-05-11T19:06:41"/>
        <d v="2021-05-12T00:07:16"/>
        <d v="2021-05-11T20:09:35"/>
        <d v="2021-05-11T21:12:30"/>
        <d v="2021-05-11T19:13:40"/>
        <d v="2021-05-11T19:16:00"/>
        <d v="2021-05-11T20:16:35"/>
        <d v="2021-05-11T21:19:30"/>
        <d v="2021-05-11T22:20:05"/>
        <d v="2021-05-11T21:24:09"/>
        <d v="2021-05-11T21:26:29"/>
        <d v="2021-05-11T21:31:09"/>
        <d v="2021-05-11T21:33:28"/>
        <d v="2021-05-11T20:37:33"/>
        <d v="2021-05-11T21:45:07"/>
        <d v="2021-05-11T20:53:52"/>
        <d v="2021-05-11T22:55:02"/>
        <d v="2021-05-11T22:59:41"/>
        <d v="2021-05-12T00:00:16"/>
        <d v="2021-05-11T23:09:00"/>
        <d v="2021-05-11T22:10:45"/>
        <d v="2021-05-11T21:14:50"/>
        <d v="2021-05-11T22:15:25"/>
        <d v="2021-05-11T21:17:10"/>
        <d v="2021-05-11T20:18:14"/>
        <d v="2021-05-11T19:22:05"/>
        <d v="2021-05-11T23:22:59"/>
        <d v="2021-05-11T19:22:59"/>
        <d v="2021-05-11T22:27:04"/>
        <d v="2021-05-11T22:29:24"/>
        <d v="2021-05-11T20:31:12"/>
        <d v="2021-05-11T20:32:53"/>
        <d v="2021-05-12T00:33:07"/>
        <d v="2021-05-11T21:38:08"/>
        <d v="2021-05-11T20:44:33"/>
        <d v="2021-05-11T23:46:17"/>
        <d v="2021-05-11T22:48:02"/>
        <d v="2021-05-11T22:50:22"/>
        <d v="2021-05-11T21:52:07"/>
        <d v="2021-05-11T22:52:42"/>
        <d v="2021-05-11T22:03:46"/>
        <d v="2021-05-11T23:04:21"/>
        <d v="2021-05-11T21:05:46"/>
        <d v="2021-05-11T22:06:06"/>
        <d v="2021-05-11T23:13:40"/>
        <d v="2021-05-11T23:18:20"/>
        <d v="2021-05-11T20:23:34"/>
        <d v="2021-05-11T22:24:44"/>
        <d v="2021-05-11T23:29:59"/>
        <d v="2021-05-11T22:31:44"/>
        <d v="2021-05-11T23:32:19"/>
        <d v="2021-05-11T23:36:58"/>
        <d v="2021-05-11T20:38:24"/>
        <d v="2021-05-11T23:39:18"/>
        <d v="2021-05-11T21:47:27"/>
        <d v="2021-05-11T20:51:32"/>
        <d v="2021-05-11T23:57:56"/>
        <d v="2021-05-11T22:01:26"/>
        <d v="2021-05-11T22:08:26"/>
        <d v="2021-05-11T22:13:05"/>
        <d v="2021-05-12T00:18:55"/>
        <d v="2021-05-12T00:20:10"/>
        <d v="2021-05-12T00:24:29"/>
        <d v="2021-05-11T23:25:19"/>
        <d v="2021-05-11T23:27:39"/>
        <d v="2021-05-11T21:28:48"/>
        <d v="2021-05-12T02:35:31"/>
        <d v="2021-05-12T00:37:33"/>
        <d v="2021-05-11T22:43:23"/>
        <d v="2021-05-12T00:46:52"/>
        <d v="2021-05-11T23:48:37"/>
        <d v="2021-05-11T23:55:37"/>
        <d v="2021-05-12T00:02:53"/>
        <d v="2021-05-12T00:09:35"/>
        <d v="2021-05-11T23:11:20"/>
        <d v="2021-05-12T01:14:50"/>
        <d v="2021-05-12T01:19:30"/>
        <d v="2021-05-12T00:21:14"/>
        <d v="2021-05-11T23:43:58"/>
        <d v="2021-05-12T01:07:51"/>
        <d v="2021-05-12T00:23:34"/>
        <d v="2021-05-12T00:39:53"/>
        <d v="2021-05-12T01:45:07"/>
        <d v="2021-05-12T00:49:12"/>
        <d v="2021-05-11T23:53:17"/>
        <d v="2021-05-12T01:00:51"/>
        <d v="2021-05-12T00:02:36"/>
        <d v="2021-05-12T01:05:31"/>
        <d v="2021-05-12T09:14:24"/>
        <d v="2021-05-12T01:33:28"/>
        <d v="2021-05-12T01:42:48"/>
        <d v="2021-05-12T01:48:00"/>
        <d v="2021-05-12T03:54:43"/>
        <d v="2021-05-12T07:55:12"/>
        <d v="2021-05-12T02:05:17"/>
        <d v="2021-05-12T01:10:10"/>
        <d v="2021-05-12T13:24:09"/>
        <d v="2021-05-12T02:24:44"/>
        <d v="2021-05-12T01:26:29"/>
        <d v="2021-05-12T01:31:09"/>
        <d v="2021-05-12T02:36:23"/>
        <d v="2021-05-12T02:41:03"/>
        <d v="2021-05-12T03:48:58"/>
        <d v="2021-05-12T03:56:10"/>
        <d v="2021-05-12T02:15:25"/>
        <d v="2021-05-12T03:41:38"/>
        <d v="2021-05-12T02:57:07"/>
        <d v="2021-05-12T03:59:02"/>
        <d v="2021-05-12T03:02:01"/>
        <d v="2021-05-12T04:06:14"/>
        <d v="2021-05-12T06:41:46"/>
        <d v="2021-05-12T06:44:38"/>
        <d v="2021-05-12T06:51:50"/>
        <d v="2021-05-12T03:51:50"/>
        <d v="2021-05-12T05:00:58"/>
        <d v="2021-05-12T00:11:55"/>
        <d v="2021-05-12T09:12:58"/>
        <d v="2021-05-12T06:15:50"/>
        <d v="2021-05-12T00:23:02"/>
        <d v="2021-05-12T06:59:02"/>
        <d v="2021-05-12T07:12:00"/>
        <d v="2021-05-11T21:21:49"/>
        <d v="2021-05-12T05:47:02"/>
        <d v="2021-05-12T07:49:26"/>
        <d v="2021-05-12T07:01:55"/>
        <d v="2021-05-12T01:03:11"/>
        <d v="2021-05-12T06:25:55"/>
        <d v="2021-05-12T13:38:08"/>
        <d v="2021-05-12T08:39:50"/>
        <d v="2021-05-12T12:42:13"/>
        <d v="2021-05-12T16:02:36"/>
        <d v="2021-05-12T13:14:50"/>
        <d v="2021-05-12T14:52:42"/>
        <d v="2021-05-12T09:57:36"/>
        <d v="2021-05-12T17:00:51"/>
        <d v="2021-05-12T11:02:01"/>
        <d v="2021-05-12T11:11:20"/>
        <d v="2021-05-12T15:22:59"/>
        <d v="2021-05-12T00:28:14"/>
        <d v="2021-05-12T09:38:08"/>
        <d v="2021-05-12T15:39:18"/>
        <d v="2021-05-12T10:46:34"/>
        <d v="2021-05-12T08:49:55"/>
        <d v="2021-05-12T11:22:34"/>
        <d v="2021-05-12T11:22:59"/>
        <d v="2021-05-12T10:31:44"/>
        <d v="2021-05-12T12:40:19"/>
        <d v="2021-05-12T09:40:19"/>
        <d v="2021-05-12T10:45:42"/>
        <d v="2021-05-12T09:50:24"/>
        <d v="2021-05-12T12:09:35"/>
        <d v="2021-05-12T11:16:48"/>
        <d v="2021-05-12T10:19:12"/>
        <d v="2021-05-12T15:27:39"/>
        <d v="2021-05-12T16:28:14"/>
        <d v="2021-05-12T19:29:59"/>
        <d v="2021-05-12T18:31:44"/>
        <d v="2021-05-12T11:32:38"/>
        <d v="2021-05-12T12:35:13"/>
        <d v="2021-05-12T17:40:28"/>
        <d v="2021-05-12T13:52:07"/>
        <d v="2021-05-12T15:53:17"/>
        <d v="2021-05-12T13:53:46"/>
        <d v="2021-05-12T19:55:37"/>
        <d v="2021-05-12T11:55:37"/>
        <d v="2021-05-12T13:59:06"/>
        <d v="2021-05-12T14:01:26"/>
        <d v="2021-05-12T16:11:55"/>
        <d v="2021-05-12T18:24:44"/>
        <d v="2021-05-12T16:30:34"/>
        <d v="2021-05-12T14:31:44"/>
        <d v="2021-05-12T15:36:58"/>
        <d v="2021-05-12T17:38:08"/>
        <d v="2021-05-12T16:39:53"/>
        <d v="2021-05-12T16:42:13"/>
        <d v="2021-05-12T13:49:47"/>
        <d v="2021-05-12T17:52:07"/>
        <d v="2021-05-12T15:02:01"/>
        <d v="2021-05-12T14:03:50"/>
        <d v="2021-05-12T18:06:06"/>
        <d v="2021-05-12T14:06:06"/>
        <d v="2021-05-12T14:08:26"/>
        <d v="2021-05-12T18:10:45"/>
        <d v="2021-05-12T18:13:05"/>
        <d v="2021-05-12T13:17:10"/>
        <d v="2021-05-12T14:17:45"/>
        <d v="2021-05-12T15:18:20"/>
        <d v="2021-05-12T03:18:43"/>
        <d v="2021-05-12T13:19:30"/>
        <d v="2021-05-12T13:21:49"/>
        <d v="2021-05-12T19:22:59"/>
        <d v="2021-05-12T14:24:44"/>
        <d v="2021-05-12T14:27:04"/>
        <d v="2021-05-12T18:27:04"/>
        <d v="2021-05-12T17:31:09"/>
        <d v="2021-05-12T13:33:28"/>
        <d v="2021-05-12T14:34:03"/>
        <d v="2021-05-12T13:35:48"/>
        <d v="2021-05-12T14:41:03"/>
        <d v="2021-05-12T16:44:33"/>
        <d v="2021-05-12T13:45:07"/>
        <d v="2021-05-12T17:47:27"/>
        <d v="2021-05-12T12:49:12"/>
        <d v="2021-05-12T14:50:22"/>
        <d v="2021-05-12T16:53:52"/>
        <d v="2021-05-12T12:56:12"/>
        <d v="2021-05-12T16:56:12"/>
        <d v="2021-05-12T13:56:38"/>
        <d v="2021-05-12T15:57:56"/>
        <d v="2021-05-12T18:01:26"/>
        <d v="2021-05-12T19:02:01"/>
        <d v="2021-05-12T17:03:11"/>
        <d v="2021-05-12T16:04:56"/>
        <d v="2021-05-12T14:06:43"/>
        <d v="2021-05-12T16:07:16"/>
        <d v="2021-05-12T14:08:10"/>
        <d v="2021-05-12T20:09:35"/>
        <d v="2021-05-12T17:14:50"/>
        <d v="2021-05-12T16:16:35"/>
        <d v="2021-05-12T14:20:05"/>
        <d v="2021-05-12T17:21:49"/>
        <d v="2021-05-12T16:23:34"/>
        <d v="2021-05-12T15:25:19"/>
        <d v="2021-05-12T17:26:29"/>
        <d v="2021-05-12T14:28:19"/>
        <d v="2021-05-12T14:29:24"/>
        <d v="2021-05-12T15:32:19"/>
        <d v="2021-05-12T14:32:38"/>
        <d v="2021-05-12T16:32:53"/>
        <d v="2021-05-12T13:35:02"/>
        <d v="2021-05-12T14:38:43"/>
        <d v="2021-05-12T23:41:38"/>
        <d v="2021-05-12T13:42:48"/>
        <d v="2021-05-12T22:52:42"/>
        <d v="2021-05-12T14:55:02"/>
        <d v="2021-05-12T15:04:21"/>
        <d v="2021-05-12T15:06:41"/>
        <d v="2021-05-12T21:07:51"/>
        <d v="2021-05-12T16:09:35"/>
        <d v="2021-05-12T17:12:30"/>
        <d v="2021-05-12T23:13:40"/>
        <d v="2021-05-12T21:14:24"/>
        <d v="2021-05-12T15:16:00"/>
        <d v="2021-05-12T16:18:55"/>
        <d v="2021-05-12T17:19:30"/>
        <d v="2021-05-12T17:24:09"/>
        <d v="2021-05-12T16:25:54"/>
        <d v="2021-05-12T21:26:29"/>
        <d v="2021-05-12T20:28:14"/>
        <d v="2021-05-12T18:29:24"/>
        <d v="2021-05-12T15:29:59"/>
        <d v="2021-05-12T20:32:53"/>
        <d v="2021-05-12T17:33:28"/>
        <d v="2021-05-12T15:34:38"/>
        <d v="2021-05-12T17:35:48"/>
        <d v="2021-05-12T21:35:48"/>
        <d v="2021-05-12T18:36:23"/>
        <d v="2021-05-12T16:37:33"/>
        <d v="2021-05-12T18:41:03"/>
        <d v="2021-05-12T19:41:38"/>
        <d v="2021-05-12T15:43:58"/>
        <d v="2021-05-12T16:45:07"/>
        <d v="2021-05-12T14:48:02"/>
        <d v="2021-05-12T19:48:37"/>
        <d v="2021-05-12T17:49:47"/>
        <d v="2021-05-12T15:50:57"/>
        <d v="2021-05-12T16:51:32"/>
        <d v="2021-05-12T17:54:14"/>
        <d v="2021-05-12T17:54:27"/>
        <d v="2021-05-12T15:55:37"/>
        <d v="2021-05-12T23:55:37"/>
        <d v="2021-05-12T17:56:47"/>
        <d v="2021-05-12T16:58:31"/>
        <d v="2021-05-12T17:59:06"/>
        <d v="2021-05-12T16:00:16"/>
        <d v="2021-05-12T22:01:26"/>
        <d v="2021-05-12T18:03:46"/>
        <d v="2021-05-12T17:05:31"/>
        <d v="2021-05-12T19:06:41"/>
        <d v="2021-05-12T17:07:51"/>
        <d v="2021-05-12T22:08:26"/>
        <d v="2021-05-12T17:10:10"/>
        <d v="2021-05-12T16:10:34"/>
        <d v="2021-05-12T22:10:45"/>
        <d v="2021-05-12T15:11:20"/>
        <d v="2021-05-12T15:11:31"/>
        <d v="2021-05-12T16:14:15"/>
        <d v="2021-05-12T22:15:25"/>
        <d v="2021-05-12T17:17:10"/>
        <d v="2021-05-12T20:18:55"/>
        <d v="2021-05-12T18:20:05"/>
        <d v="2021-05-12T15:20:40"/>
        <d v="2021-05-12T19:20:40"/>
        <d v="2021-05-13T00:21:14"/>
        <d v="2021-05-12T16:22:05"/>
        <d v="2021-05-12T18:22:24"/>
        <d v="2021-05-12T20:23:34"/>
        <d v="2021-05-12T20:35:13"/>
        <d v="2021-05-12T15:41:38"/>
        <d v="2021-05-12T18:43:23"/>
        <d v="2021-05-12T19:43:58"/>
        <d v="2021-05-12T17:45:07"/>
        <d v="2021-05-12T22:45:42"/>
        <d v="2021-05-12T18:45:42"/>
        <d v="2021-05-12T15:46:17"/>
        <d v="2021-05-12T15:48:37"/>
        <d v="2021-05-12T16:49:12"/>
        <d v="2021-05-12T18:57:21"/>
        <d v="2021-05-12T18:59:41"/>
        <d v="2021-05-12T20:00:16"/>
        <d v="2021-05-12T23:02:01"/>
        <d v="2021-05-12T16:03:22"/>
        <d v="2021-05-12T18:07:12"/>
        <d v="2021-05-12T21:10:10"/>
        <d v="2021-05-12T21:14:50"/>
        <d v="2021-05-12T18:15:25"/>
        <d v="2021-05-12T19:16:00"/>
        <d v="2021-05-12T18:17:45"/>
        <d v="2021-05-12T19:18:20"/>
        <d v="2021-05-12T22:22:24"/>
        <d v="2021-05-12T19:27:39"/>
        <d v="2021-05-12T17:28:49"/>
        <d v="2021-05-12T21:31:09"/>
        <d v="2021-05-12T19:32:19"/>
        <d v="2021-05-12T17:32:38"/>
        <d v="2021-05-12T12:32:53"/>
        <d v="2021-05-12T19:36:58"/>
        <d v="2021-05-12T18:38:43"/>
        <d v="2021-05-12T19:46:17"/>
        <d v="2021-05-12T18:48:02"/>
        <d v="2021-05-12T18:50:22"/>
        <d v="2021-05-12T19:50:57"/>
        <d v="2021-05-12T19:59:31"/>
        <d v="2021-05-12T20:00:58"/>
        <d v="2021-05-12T19:04:21"/>
        <d v="2021-05-12T20:04:56"/>
        <d v="2021-05-12T22:06:06"/>
        <d v="2021-05-12T20:07:16"/>
        <d v="2021-05-12T20:11:55"/>
        <d v="2021-05-12T19:13:40"/>
        <d v="2021-05-13T00:16:35"/>
        <d v="2021-05-12T17:21:07"/>
        <d v="2021-05-12T19:24:58"/>
        <d v="2021-05-12T20:25:54"/>
        <d v="2021-05-12T18:31:41"/>
        <d v="2021-05-12T18:34:03"/>
        <d v="2021-05-12T20:37:33"/>
        <d v="2021-05-12T19:39:18"/>
        <d v="2021-05-12T12:39:53"/>
        <d v="2021-05-12T20:42:13"/>
        <d v="2021-05-12T21:42:48"/>
        <d v="2021-05-12T20:44:33"/>
        <d v="2021-05-13T05:47:02"/>
        <d v="2021-05-12T21:49:47"/>
        <d v="2021-05-12T12:51:32"/>
        <d v="2021-05-12T21:52:07"/>
        <d v="2021-05-12T19:53:17"/>
        <d v="2021-05-12T21:54:27"/>
        <d v="2021-05-12T18:55:02"/>
        <d v="2021-05-12T20:56:12"/>
        <d v="2021-05-12T20:02:36"/>
        <d v="2021-05-12T18:08:26"/>
        <d v="2021-05-12T19:09:00"/>
        <d v="2021-05-12T20:14:15"/>
        <d v="2021-05-12T20:21:14"/>
        <d v="2021-05-12T21:28:49"/>
        <d v="2021-05-12T19:33:36"/>
        <d v="2021-05-12T19:34:38"/>
        <d v="2021-05-12T21:38:08"/>
        <d v="2021-05-12T20:39:53"/>
        <d v="2021-05-12T21:40:28"/>
        <d v="2021-05-12T19:45:07"/>
        <d v="2021-05-12T20:46:52"/>
        <d v="2021-05-12T23:53:17"/>
        <d v="2021-05-12T20:53:52"/>
        <d v="2021-05-12T19:57:56"/>
        <d v="2021-05-12T20:58:31"/>
        <d v="2021-05-12T23:09:00"/>
        <d v="2021-05-12T19:11:20"/>
        <d v="2021-05-12T15:13:40"/>
        <d v="2021-05-12T22:17:45"/>
        <d v="2021-05-12T23:21:07"/>
        <d v="2021-05-12T22:24:44"/>
        <d v="2021-05-12T21:25:55"/>
        <d v="2021-05-12T23:28:19"/>
        <d v="2021-05-12T22:29:17"/>
        <d v="2021-05-12T22:29:24"/>
        <d v="2021-05-12T20:30:34"/>
        <d v="2021-05-12T22:31:44"/>
        <d v="2021-05-13T00:35:13"/>
        <d v="2021-05-12T23:36:58"/>
        <d v="2021-05-12T20:38:24"/>
        <d v="2021-05-12T22:38:43"/>
        <d v="2021-05-12T22:39:22"/>
        <d v="2021-05-12T21:45:07"/>
        <d v="2021-05-12T20:48:29"/>
        <d v="2021-05-12T20:49:12"/>
        <d v="2021-05-12T22:50:22"/>
        <d v="2021-05-13T02:52:48"/>
        <d v="2021-05-12T21:56:47"/>
        <d v="2021-05-12T22:57:21"/>
        <d v="2021-05-12T21:00:51"/>
        <d v="2021-05-12T21:03:11"/>
        <d v="2021-05-12T21:05:31"/>
        <d v="2021-05-12T23:06:41"/>
        <d v="2021-05-12T21:12:58"/>
        <d v="2021-05-12T22:13:05"/>
        <d v="2021-05-12T16:14:53"/>
        <d v="2021-05-12T21:19:30"/>
        <d v="2021-05-12T22:20:05"/>
        <d v="2021-05-12T21:21:49"/>
        <d v="2021-05-12T22:27:04"/>
        <d v="2021-05-12T23:27:39"/>
        <d v="2021-05-12T23:29:59"/>
        <d v="2021-05-12T22:34:03"/>
        <d v="2021-05-12T23:34:38"/>
        <d v="2021-05-12T22:37:55"/>
        <d v="2021-05-12T23:39:18"/>
        <d v="2021-05-12T23:41:17"/>
        <d v="2021-05-12T23:43:58"/>
        <d v="2021-05-12T22:46:34"/>
        <d v="2021-05-12T20:51:32"/>
        <d v="2021-05-12T21:59:06"/>
        <d v="2021-05-12T22:59:41"/>
        <d v="2021-05-12T23:06:43"/>
        <d v="2021-05-12T21:12:30"/>
        <d v="2021-05-13T00:23:34"/>
        <d v="2021-05-12T21:24:09"/>
        <d v="2021-05-12T22:24:58"/>
        <d v="2021-05-12T22:33:36"/>
        <d v="2021-05-13T00:37:33"/>
        <d v="2021-05-13T00:39:53"/>
        <d v="2021-05-13T00:40:19"/>
        <d v="2021-05-12T22:41:03"/>
        <d v="2021-05-12T21:41:46"/>
        <d v="2021-05-13T00:44:33"/>
        <d v="2021-05-12T21:47:27"/>
        <d v="2021-05-12T22:48:02"/>
        <d v="2021-05-12T23:50:57"/>
        <d v="2021-05-12T22:55:02"/>
        <d v="2021-05-12T23:57:56"/>
        <d v="2021-05-13T00:00:16"/>
        <d v="2021-05-13T00:02:36"/>
        <d v="2021-05-12T22:03:46"/>
        <d v="2021-05-13T00:07:16"/>
        <d v="2021-05-12T23:11:20"/>
        <d v="2021-05-13T00:11:55"/>
        <d v="2021-05-13T00:14:15"/>
        <d v="2021-05-13T01:19:30"/>
        <d v="2021-05-12T23:20:40"/>
        <d v="2021-05-13T04:22:05"/>
        <d v="2021-05-12T22:43:23"/>
        <d v="2021-05-13T00:49:12"/>
        <d v="2021-05-13T00:58:31"/>
        <d v="2021-05-13T00:00:00"/>
        <d v="2021-05-13T06:20:10"/>
        <d v="2021-05-13T01:24:09"/>
        <d v="2021-05-13T00:25:54"/>
        <d v="2021-05-13T01:26:29"/>
        <d v="2021-05-13T02:44:10"/>
        <d v="2021-05-12T23:48:29"/>
        <d v="2021-05-13T00:51:32"/>
        <d v="2021-05-13T06:53:17"/>
        <d v="2021-05-13T02:06:06"/>
        <d v="2021-05-13T01:12:30"/>
        <d v="2021-05-13T08:13:55"/>
        <d v="2021-05-13T02:22:34"/>
        <d v="2021-05-13T02:27:04"/>
        <d v="2021-05-13T00:28:14"/>
        <d v="2021-05-13T01:28:49"/>
        <d v="2021-05-13T00:30:34"/>
        <d v="2021-05-13T01:03:11"/>
        <d v="2021-05-13T01:05:31"/>
        <d v="2021-05-13T02:08:26"/>
        <d v="2021-05-13T02:29:24"/>
        <d v="2021-05-13T02:36:23"/>
        <d v="2021-05-13T02:50:22"/>
        <d v="2021-05-13T03:34:38"/>
        <d v="2021-05-13T02:42:43"/>
        <d v="2021-05-13T06:57:36"/>
        <d v="2021-05-13T13:28:49"/>
        <d v="2021-05-13T06:34:34"/>
        <d v="2021-05-13T03:38:53"/>
        <d v="2021-05-13T14:43:23"/>
        <d v="2021-05-13T05:06:43"/>
        <d v="2021-05-12T23:25:19"/>
        <d v="2021-05-13T12:25:55"/>
        <d v="2021-05-13T09:46:05"/>
        <d v="2021-05-13T06:48:58"/>
        <d v="2021-05-13T13:52:07"/>
        <d v="2021-05-13T06:17:17"/>
        <d v="2021-05-13T14:20:05"/>
        <d v="2021-05-13T07:40:48"/>
        <d v="2021-05-13T15:48:37"/>
        <d v="2021-05-13T07:06:14"/>
        <d v="2021-05-13T15:20:40"/>
        <d v="2021-05-13T13:24:58"/>
        <d v="2021-05-12T23:25:26"/>
        <d v="2021-05-13T13:26:29"/>
        <d v="2021-05-13T09:48:58"/>
        <d v="2021-05-12T23:52:48"/>
        <d v="2021-05-13T17:54:27"/>
        <d v="2021-05-13T13:14:50"/>
        <d v="2021-05-13T10:29:17"/>
        <d v="2021-05-13T19:29:59"/>
        <d v="2021-05-13T13:35:02"/>
        <d v="2021-05-13T13:38:08"/>
        <d v="2021-05-13T18:41:03"/>
        <d v="2021-05-13T02:43:23"/>
        <d v="2021-05-13T07:48:00"/>
        <d v="2021-05-13T15:50:57"/>
        <d v="2021-05-13T11:54:14"/>
        <d v="2021-05-13T13:05:31"/>
        <d v="2021-05-13T09:27:22"/>
        <d v="2021-05-13T01:40:28"/>
        <d v="2021-05-13T11:42:43"/>
        <d v="2021-05-13T13:49:47"/>
        <d v="2021-05-13T09:57:36"/>
        <d v="2021-05-13T15:04:21"/>
        <d v="2021-05-13T16:04:56"/>
        <d v="2021-05-13T20:18:55"/>
        <d v="2021-05-13T15:23:02"/>
        <d v="2021-05-13T09:25:55"/>
        <d v="2021-05-13T15:27:39"/>
        <d v="2021-05-13T11:27:39"/>
        <d v="2021-05-13T13:29:17"/>
        <d v="2021-05-13T16:30:34"/>
        <d v="2021-05-13T18:34:03"/>
        <d v="2021-05-13T14:41:03"/>
        <d v="2021-05-13T12:46:52"/>
        <d v="2021-05-13T12:49:12"/>
        <d v="2021-05-13T16:49:12"/>
        <d v="2021-05-13T11:55:37"/>
        <d v="2021-05-13T05:55:41"/>
        <d v="2021-05-13T19:02:01"/>
        <d v="2021-05-13T11:13:55"/>
        <d v="2021-05-13T11:18:14"/>
        <d v="2021-05-13T17:19:30"/>
        <d v="2021-05-13T14:29:24"/>
        <d v="2021-05-13T12:35:13"/>
        <d v="2021-05-13T18:38:43"/>
        <d v="2021-05-13T12:40:19"/>
        <d v="2021-05-13T17:52:07"/>
        <d v="2021-05-13T10:52:19"/>
        <d v="2021-05-13T16:53:52"/>
        <d v="2021-05-13T11:58:34"/>
        <d v="2021-05-13T12:02:36"/>
        <d v="2021-05-13T14:03:46"/>
        <d v="2021-05-13T17:05:31"/>
        <d v="2021-05-13T11:06:41"/>
        <d v="2021-05-13T15:09:00"/>
        <d v="2021-05-13T14:19:41"/>
        <d v="2021-05-13T18:24:44"/>
        <d v="2021-05-13T14:27:04"/>
        <d v="2021-05-13T12:30:14"/>
        <d v="2021-05-13T17:33:28"/>
        <d v="2021-05-13T14:34:03"/>
        <d v="2021-05-13T14:36:58"/>
        <d v="2021-05-13T15:47:31"/>
        <d v="2021-05-13T14:48:02"/>
        <d v="2021-05-13T12:51:50"/>
        <d v="2021-05-13T12:53:52"/>
        <d v="2021-05-13T15:57:36"/>
        <d v="2021-05-13T16:58:31"/>
        <d v="2021-05-13T14:59:41"/>
        <d v="2021-05-13T16:00:16"/>
        <d v="2021-05-13T13:00:29"/>
        <d v="2021-05-13T12:01:26"/>
        <d v="2021-05-13T14:03:50"/>
        <d v="2021-05-13T13:04:48"/>
        <d v="2021-05-13T12:07:12"/>
        <d v="2021-05-13T17:07:51"/>
        <d v="2021-05-13T16:09:35"/>
        <d v="2021-05-13T15:16:00"/>
        <d v="2021-05-13T19:16:00"/>
        <d v="2021-05-14T00:16:35"/>
        <d v="2021-05-13T13:17:10"/>
        <d v="2021-05-13T14:17:45"/>
        <d v="2021-05-13T15:18:20"/>
        <d v="2021-05-13T15:22:59"/>
        <d v="2021-05-13T12:25:54"/>
        <d v="2021-05-13T18:29:24"/>
        <d v="2021-05-13T16:39:53"/>
        <d v="2021-05-13T13:42:14"/>
        <d v="2021-05-13T15:43:58"/>
        <d v="2021-05-13T13:47:27"/>
        <d v="2021-05-13T18:48:02"/>
        <d v="2021-05-13T12:51:32"/>
        <d v="2021-05-13T16:51:32"/>
        <d v="2021-05-14T00:53:52"/>
        <d v="2021-05-13T21:54:27"/>
        <d v="2021-05-13T13:59:06"/>
        <d v="2021-05-13T16:02:36"/>
        <d v="2021-05-13T20:04:56"/>
        <d v="2021-05-13T14:06:06"/>
        <d v="2021-05-13T15:06:41"/>
        <d v="2021-05-13T16:07:16"/>
        <d v="2021-05-13T20:08:10"/>
        <d v="2021-05-13T14:10:45"/>
        <d v="2021-05-13T16:11:55"/>
        <d v="2021-05-13T15:13:40"/>
        <d v="2021-05-13T20:19:41"/>
        <d v="2021-05-13T15:25:19"/>
        <d v="2021-05-13T15:27:22"/>
        <d v="2021-05-13T13:31:09"/>
        <d v="2021-05-13T16:32:53"/>
        <d v="2021-05-13T16:35:13"/>
        <d v="2021-05-13T14:35:31"/>
        <d v="2021-05-13T17:40:28"/>
        <d v="2021-05-13T22:43:23"/>
        <d v="2021-05-13T17:49:47"/>
        <d v="2021-05-13T14:50:22"/>
        <d v="2021-05-13T22:52:42"/>
        <d v="2021-05-13T14:55:02"/>
        <d v="2021-05-13T21:56:47"/>
        <d v="2021-05-13T17:00:51"/>
        <d v="2021-05-13T15:02:01"/>
        <d v="2021-05-13T21:04:19"/>
        <d v="2021-05-13T15:11:20"/>
        <d v="2021-05-13T17:12:30"/>
        <d v="2021-05-13T17:16:48"/>
        <d v="2021-05-13T18:17:45"/>
        <d v="2021-05-13T19:18:20"/>
        <d v="2021-05-13T20:21:14"/>
        <d v="2021-05-13T16:23:34"/>
        <d v="2021-05-13T22:24:44"/>
        <d v="2021-05-13T16:25:54"/>
        <d v="2021-05-13T16:28:14"/>
        <d v="2021-05-13T15:29:59"/>
        <d v="2021-05-13T15:32:19"/>
        <d v="2021-05-13T15:34:38"/>
        <d v="2021-05-13T17:35:48"/>
        <d v="2021-05-13T19:36:29"/>
        <d v="2021-05-13T16:37:33"/>
        <d v="2021-05-13T17:38:08"/>
        <d v="2021-05-13T15:40:19"/>
        <d v="2021-05-13T19:43:58"/>
        <d v="2021-05-13T16:44:33"/>
        <d v="2021-05-13T21:45:07"/>
        <d v="2021-05-13T21:49:47"/>
        <d v="2021-05-13T15:55:37"/>
        <d v="2021-05-13T17:56:47"/>
        <d v="2021-05-13T17:03:11"/>
        <d v="2021-05-13T18:27:04"/>
        <d v="2021-05-13T15:39:18"/>
        <d v="2021-05-13T16:40:48"/>
        <d v="2021-05-13T16:46:52"/>
        <d v="2021-05-13T16:48:00"/>
        <d v="2021-05-13T20:53:52"/>
        <d v="2021-05-13T18:55:02"/>
        <d v="2021-05-13T18:57:21"/>
        <d v="2021-05-13T15:57:56"/>
        <d v="2021-05-13T21:59:06"/>
        <d v="2021-05-13T18:59:41"/>
        <d v="2021-05-13T18:01:26"/>
        <d v="2021-05-13T18:06:06"/>
        <d v="2021-05-13T17:10:10"/>
        <d v="2021-05-13T18:13:05"/>
        <d v="2021-05-13T16:14:15"/>
        <d v="2021-05-13T17:14:50"/>
        <d v="2021-05-13T16:18:55"/>
        <d v="2021-05-13T18:20:05"/>
        <d v="2021-05-13T17:21:49"/>
        <d v="2021-05-13T23:22:59"/>
        <d v="2021-05-13T17:24:09"/>
        <d v="2021-05-13T21:26:29"/>
        <d v="2021-05-13T22:27:50"/>
        <d v="2021-05-13T17:28:49"/>
        <d v="2021-05-13T17:31:09"/>
        <d v="2021-05-13T18:31:44"/>
        <d v="2021-05-13T19:34:38"/>
        <d v="2021-05-13T19:39:18"/>
        <d v="2021-05-13T21:42:48"/>
        <d v="2021-05-13T17:45:07"/>
        <d v="2021-05-13T23:46:17"/>
        <d v="2021-05-13T20:49:12"/>
        <d v="2021-05-13T17:51:22"/>
        <d v="2021-05-13T18:52:42"/>
        <d v="2021-05-13T16:56:12"/>
        <d v="2021-05-13T19:56:38"/>
        <d v="2021-05-13T17:59:06"/>
        <d v="2021-05-13T22:01:26"/>
        <d v="2021-05-13T18:03:46"/>
        <d v="2021-05-13T19:09:00"/>
        <d v="2021-05-13T17:09:36"/>
        <d v="2021-05-13T19:10:34"/>
        <d v="2021-05-13T22:10:45"/>
        <d v="2021-05-13T18:10:45"/>
        <d v="2021-05-13T18:15:25"/>
        <d v="2021-05-13T21:21:49"/>
        <d v="2021-05-13T18:22:24"/>
        <d v="2021-05-13T19:22:59"/>
        <d v="2021-05-13T18:36:23"/>
        <d v="2021-05-13T20:37:33"/>
        <d v="2021-05-14T02:39:50"/>
        <d v="2021-05-13T20:39:53"/>
        <d v="2021-05-13T20:42:13"/>
        <d v="2021-05-13T17:42:48"/>
        <d v="2021-05-13T19:46:17"/>
        <d v="2021-05-13T20:46:52"/>
        <d v="2021-05-13T22:50:22"/>
        <d v="2021-05-13T21:52:07"/>
        <d v="2021-05-13T19:52:19"/>
        <d v="2021-05-13T22:55:02"/>
        <d v="2021-05-13T19:55:37"/>
        <d v="2021-05-13T19:57:56"/>
        <d v="2021-05-13T20:58:31"/>
        <d v="2021-05-13T18:59:02"/>
        <d v="2021-05-13T20:00:16"/>
        <d v="2021-05-13T20:02:24"/>
        <d v="2021-05-13T20:02:36"/>
        <d v="2021-05-14T00:02:36"/>
        <d v="2021-05-13T21:05:31"/>
        <d v="2021-05-13T20:07:16"/>
        <d v="2021-05-13T18:08:26"/>
        <d v="2021-05-13T23:11:20"/>
        <d v="2021-05-13T21:12:30"/>
        <d v="2021-05-13T19:13:40"/>
        <d v="2021-05-14T00:14:15"/>
        <d v="2021-05-13T20:14:15"/>
        <d v="2021-05-13T21:14:50"/>
        <d v="2021-05-13T20:16:35"/>
        <d v="2021-05-13T21:17:10"/>
        <d v="2021-05-13T19:19:12"/>
        <d v="2021-05-13T20:23:34"/>
        <d v="2021-05-13T21:24:09"/>
        <d v="2021-05-13T20:25:54"/>
        <d v="2021-05-14T00:28:14"/>
        <d v="2021-05-13T20:30:34"/>
        <d v="2021-05-13T21:31:09"/>
        <d v="2021-05-13T21:33:28"/>
        <d v="2021-05-13T19:36:58"/>
        <d v="2021-05-14T00:39:53"/>
        <d v="2021-05-13T19:41:38"/>
        <d v="2021-05-13T18:45:42"/>
        <d v="2021-05-13T19:48:37"/>
        <d v="2021-05-13T20:49:55"/>
        <d v="2021-05-13T18:50:22"/>
        <d v="2021-05-13T20:51:32"/>
        <d v="2021-05-13T19:53:17"/>
        <d v="2021-05-13T20:54:14"/>
        <d v="2021-05-13T20:56:12"/>
        <d v="2021-05-14T02:01:26"/>
        <d v="2021-05-13T15:02:53"/>
        <d v="2021-05-13T21:03:11"/>
        <d v="2021-05-13T19:04:21"/>
        <d v="2021-05-13T22:08:26"/>
        <d v="2021-05-13T20:11:55"/>
        <d v="2021-05-13T22:20:05"/>
        <d v="2021-05-13T22:29:24"/>
        <d v="2021-05-13T20:32:53"/>
        <d v="2021-05-13T20:35:13"/>
        <d v="2021-05-13T21:38:08"/>
        <d v="2021-05-13T23:43:58"/>
        <d v="2021-05-13T20:44:33"/>
        <d v="2021-05-13T21:47:31"/>
        <d v="2021-05-13T19:50:53"/>
        <d v="2021-05-13T19:55:12"/>
        <d v="2021-05-13T23:04:21"/>
        <d v="2021-05-13T22:06:06"/>
        <d v="2021-05-13T21:07:51"/>
        <d v="2021-05-13T23:09:00"/>
        <d v="2021-05-13T22:09:07"/>
        <d v="2021-05-13T20:09:35"/>
        <d v="2021-05-13T21:10:05"/>
        <d v="2021-05-13T22:13:05"/>
        <d v="2021-05-13T23:13:40"/>
        <d v="2021-05-14T02:15:25"/>
        <d v="2021-05-13T23:20:40"/>
        <d v="2021-05-13T22:27:04"/>
        <d v="2021-05-13T21:28:49"/>
        <d v="2021-05-13T23:29:59"/>
        <d v="2021-05-13T22:34:03"/>
        <d v="2021-05-13T15:36:00"/>
        <d v="2021-05-13T23:38:24"/>
        <d v="2021-05-13T22:45:42"/>
        <d v="2021-05-13T22:48:02"/>
        <d v="2021-05-13T22:57:21"/>
        <d v="2021-05-13T22:59:41"/>
        <d v="2021-05-13T22:03:46"/>
        <d v="2021-05-14T00:04:56"/>
        <d v="2021-05-14T00:10:05"/>
        <d v="2021-05-13T22:15:25"/>
        <d v="2021-05-13T22:17:45"/>
        <d v="2021-05-13T23:18:20"/>
        <d v="2021-05-14T00:18:55"/>
        <d v="2021-05-14T00:21:14"/>
        <d v="2021-05-13T23:25:19"/>
        <d v="2021-05-13T23:34:38"/>
        <d v="2021-05-13T23:36:58"/>
        <d v="2021-05-13T22:41:03"/>
        <d v="2021-05-13T23:41:38"/>
        <d v="2021-05-14T00:46:52"/>
        <d v="2021-05-14T00:56:12"/>
        <d v="2021-05-13T23:02:01"/>
        <d v="2021-05-13T23:06:41"/>
        <d v="2021-05-13T19:06:41"/>
        <d v="2021-05-14T00:11:55"/>
        <d v="2021-05-13T23:16:00"/>
        <d v="2021-05-14T00:23:34"/>
        <d v="2021-05-13T23:26:53"/>
        <d v="2021-05-14T01:33:28"/>
        <d v="2021-05-14T00:44:33"/>
        <d v="2021-05-14T01:49:47"/>
        <d v="2021-05-13T23:50:57"/>
        <d v="2021-05-13T23:53:17"/>
        <d v="2021-05-13T23:55:37"/>
        <d v="2021-05-14T00:58:31"/>
        <d v="2021-05-14T01:07:51"/>
        <d v="2021-05-14T00:25:54"/>
        <d v="2021-05-14T01:31:09"/>
        <d v="2021-05-14T02:34:03"/>
        <d v="2021-05-14T01:35:48"/>
        <d v="2021-05-13T23:39:18"/>
        <d v="2021-05-14T02:41:03"/>
        <d v="2021-05-14T02:42:43"/>
        <d v="2021-05-14T01:42:48"/>
        <d v="2021-05-13T23:48:37"/>
        <d v="2021-05-14T01:52:19"/>
        <d v="2021-05-14T00:00:00"/>
        <d v="2021-05-14T00:00:16"/>
        <d v="2021-05-14T02:13:05"/>
        <d v="2021-05-14T01:26:29"/>
        <d v="2021-05-14T00:37:33"/>
        <d v="2021-05-14T01:54:27"/>
        <d v="2021-05-14T01:56:47"/>
        <d v="2021-05-14T04:03:22"/>
        <d v="2021-05-14T02:03:46"/>
        <d v="2021-05-14T02:19:41"/>
        <d v="2021-05-14T02:27:04"/>
        <d v="2021-05-14T02:32:38"/>
        <d v="2021-05-14T03:34:34"/>
        <d v="2021-05-14T02:36:23"/>
        <d v="2021-05-14T02:43:23"/>
        <d v="2021-05-14T03:59:02"/>
        <d v="2021-05-14T04:17:46"/>
        <d v="2021-05-14T02:38:43"/>
        <d v="2021-05-14T03:39:18"/>
        <d v="2021-05-14T11:39:50"/>
        <d v="2021-05-14T03:43:12"/>
        <d v="2021-05-14T03:47:31"/>
        <d v="2021-05-14T02:57:21"/>
        <d v="2021-05-14T04:58:05"/>
        <d v="2021-05-14T06:00:00"/>
        <d v="2021-05-14T09:05:46"/>
        <d v="2021-05-14T04:06:14"/>
        <d v="2021-05-14T03:21:36"/>
        <d v="2021-05-13T20:28:14"/>
        <d v="2021-05-14T06:43:12"/>
        <d v="2021-05-14T09:57:36"/>
        <d v="2021-05-14T15:02:01"/>
        <d v="2021-05-14T07:13:26"/>
        <d v="2021-05-14T05:47:02"/>
        <d v="2021-05-14T08:49:55"/>
        <d v="2021-05-14T05:54:14"/>
        <d v="2021-05-14T14:57:21"/>
        <d v="2021-05-14T01:03:11"/>
        <d v="2021-05-14T06:05:46"/>
        <d v="2021-05-14T01:10:10"/>
        <d v="2021-05-14T10:12:00"/>
        <d v="2021-05-14T01:26:24"/>
        <d v="2021-05-14T05:31:12"/>
        <d v="2021-05-14T08:51:22"/>
        <d v="2021-05-14T07:52:19"/>
        <d v="2021-05-14T16:53:52"/>
        <d v="2021-05-14T12:59:02"/>
        <d v="2021-05-14T15:06:41"/>
        <d v="2021-05-14T14:15:25"/>
        <d v="2021-05-14T15:16:00"/>
        <d v="2021-05-14T01:19:12"/>
        <d v="2021-05-14T12:20:10"/>
        <d v="2021-05-14T09:21:49"/>
        <d v="2021-05-14T14:27:04"/>
        <d v="2021-05-14T07:37:55"/>
        <d v="2021-05-14T08:44:33"/>
        <d v="2021-05-14T09:48:58"/>
        <d v="2021-05-14T08:05:17"/>
        <d v="2021-05-14T12:18:43"/>
        <d v="2021-05-14T17:19:30"/>
        <d v="2021-05-14T09:31:41"/>
        <d v="2021-05-14T13:33:36"/>
        <d v="2021-05-14T08:39:50"/>
        <d v="2021-05-14T01:40:28"/>
        <d v="2021-05-14T10:50:53"/>
        <d v="2021-05-14T12:00:16"/>
        <d v="2021-05-14T19:02:01"/>
        <d v="2021-05-14T16:07:16"/>
        <d v="2021-05-14T11:11:20"/>
        <d v="2021-05-14T11:15:22"/>
        <d v="2021-05-14T13:17:10"/>
        <d v="2021-05-14T04:22:05"/>
        <d v="2021-05-14T13:24:09"/>
        <d v="2021-05-14T09:41:46"/>
        <d v="2021-05-14T02:45:36"/>
        <d v="2021-05-14T16:00:16"/>
        <d v="2021-05-14T13:01:55"/>
        <d v="2021-05-14T11:02:01"/>
        <d v="2021-05-14T09:02:53"/>
        <d v="2021-05-14T10:03:46"/>
        <d v="2021-05-14T16:04:56"/>
        <d v="2021-05-14T12:04:56"/>
        <d v="2021-05-14T21:10:10"/>
        <d v="2021-05-14T13:10:10"/>
        <d v="2021-05-14T13:14:50"/>
        <d v="2021-05-14T12:18:55"/>
        <d v="2021-05-14T05:19:41"/>
        <d v="2021-05-14T10:24:44"/>
        <d v="2021-05-14T09:33:07"/>
        <d v="2021-05-14T14:36:23"/>
        <d v="2021-05-14T15:38:53"/>
        <d v="2021-05-14T15:41:38"/>
        <d v="2021-05-14T16:42:13"/>
        <d v="2021-05-14T21:42:48"/>
        <d v="2021-05-14T16:46:52"/>
        <d v="2021-05-14T13:47:27"/>
        <d v="2021-05-14T18:48:02"/>
        <d v="2021-05-14T18:52:42"/>
        <d v="2021-05-14T10:55:02"/>
        <d v="2021-05-14T10:59:31"/>
        <d v="2021-05-14T10:00:29"/>
        <d v="2021-05-14T19:09:00"/>
        <d v="2021-05-14T13:21:49"/>
        <d v="2021-05-14T02:24:00"/>
        <d v="2021-05-14T18:24:44"/>
        <d v="2021-05-14T11:29:59"/>
        <d v="2021-05-14T12:32:53"/>
        <d v="2021-05-14T17:38:08"/>
        <d v="2021-05-14T13:38:08"/>
        <d v="2021-05-14T07:42:14"/>
        <d v="2021-05-14T13:46:34"/>
        <d v="2021-05-14T12:46:52"/>
        <d v="2021-05-14T12:50:24"/>
        <d v="2021-05-14T17:52:07"/>
        <d v="2021-05-14T14:01:26"/>
        <d v="2021-05-14T13:03:11"/>
        <d v="2021-05-14T12:07:12"/>
        <d v="2021-05-14T20:07:16"/>
        <d v="2021-05-14T17:07:51"/>
        <d v="2021-05-14T16:09:35"/>
        <d v="2021-05-14T12:11:31"/>
        <d v="2021-05-14T12:17:17"/>
        <d v="2021-05-14T14:17:45"/>
        <d v="2021-05-14T13:19:30"/>
        <d v="2021-05-14T11:22:59"/>
        <d v="2021-05-14T12:25:55"/>
        <d v="2021-05-14T15:27:39"/>
        <d v="2021-05-14T14:29:24"/>
        <d v="2021-05-14T13:33:28"/>
        <d v="2021-05-14T17:33:28"/>
        <d v="2021-05-14T14:48:02"/>
        <d v="2021-05-14T11:48:37"/>
        <d v="2021-05-14T11:50:57"/>
        <d v="2021-05-14T15:50:57"/>
        <d v="2021-05-14T13:54:27"/>
        <d v="2021-05-14T12:09:35"/>
        <d v="2021-05-14T17:10:10"/>
        <d v="2021-05-14T14:10:45"/>
        <d v="2021-05-14T15:13:40"/>
        <d v="2021-05-14T19:13:40"/>
        <d v="2021-05-14T18:17:45"/>
        <d v="2021-05-14T15:18:20"/>
        <d v="2021-05-14T15:22:59"/>
        <d v="2021-05-14T14:24:44"/>
        <d v="2021-05-14T16:25:54"/>
        <d v="2021-05-14T15:29:59"/>
        <d v="2021-05-14T13:42:48"/>
        <d v="2021-05-14T15:43:58"/>
        <d v="2021-05-14T18:45:42"/>
        <d v="2021-05-14T19:46:17"/>
        <d v="2021-05-14T15:46:17"/>
        <d v="2021-05-14T15:48:37"/>
        <d v="2021-05-14T13:49:47"/>
        <d v="2021-05-14T14:50:22"/>
        <d v="2021-05-14T21:56:47"/>
        <d v="2021-05-14T23:57:56"/>
        <d v="2021-05-14T12:58:31"/>
        <d v="2021-05-14T17:05:31"/>
        <d v="2021-05-14T15:11:20"/>
        <d v="2021-05-14T19:11:20"/>
        <d v="2021-05-14T18:11:31"/>
        <d v="2021-05-14T14:12:29"/>
        <d v="2021-05-14T16:14:15"/>
        <d v="2021-05-14T17:17:10"/>
        <d v="2021-05-14T13:19:12"/>
        <d v="2021-05-14T18:20:05"/>
        <d v="2021-05-14T20:21:14"/>
        <d v="2021-05-14T16:23:34"/>
        <d v="2021-05-14T18:27:04"/>
        <d v="2021-05-14T20:28:14"/>
        <d v="2021-05-14T13:28:49"/>
        <d v="2021-05-14T16:30:34"/>
        <d v="2021-05-14T21:31:09"/>
        <d v="2021-05-14T14:31:44"/>
        <d v="2021-05-14T15:32:19"/>
        <d v="2021-05-14T16:32:53"/>
        <d v="2021-05-14T14:34:03"/>
        <d v="2021-05-14T15:34:38"/>
        <d v="2021-05-14T16:37:33"/>
        <d v="2021-05-14T15:39:18"/>
        <d v="2021-05-14T06:40:19"/>
        <d v="2021-05-14T14:41:03"/>
        <d v="2021-05-14T17:42:48"/>
        <d v="2021-05-14T16:44:33"/>
        <d v="2021-05-14T16:52:19"/>
        <d v="2021-05-14T14:52:42"/>
        <d v="2021-05-14T16:56:12"/>
        <d v="2021-05-14T17:00:51"/>
        <d v="2021-05-14T16:02:36"/>
        <d v="2021-05-14T15:04:21"/>
        <d v="2021-05-14T15:10:05"/>
        <d v="2021-05-14T14:20:05"/>
        <d v="2021-05-14T22:22:24"/>
        <d v="2021-05-14T14:22:24"/>
        <d v="2021-05-14T17:24:09"/>
        <d v="2021-05-14T23:25:19"/>
        <d v="2021-05-14T20:25:54"/>
        <d v="2021-05-14T15:36:58"/>
        <d v="2021-05-14T16:39:22"/>
        <d v="2021-05-14T08:39:53"/>
        <d v="2021-05-14T17:40:28"/>
        <d v="2021-05-14T20:42:13"/>
        <d v="2021-05-14T21:45:07"/>
        <d v="2021-05-14T20:46:52"/>
        <d v="2021-05-14T17:49:47"/>
        <d v="2021-05-14T16:51:32"/>
        <d v="2021-05-14T15:53:17"/>
        <d v="2021-05-14T17:54:14"/>
        <d v="2021-05-14T16:58:31"/>
        <d v="2021-05-14T17:59:06"/>
        <d v="2021-05-14T18:01:26"/>
        <d v="2021-05-14T17:03:11"/>
        <d v="2021-05-14T16:03:22"/>
        <d v="2021-05-14T18:03:46"/>
        <d v="2021-05-14T19:04:21"/>
        <d v="2021-05-14T18:06:06"/>
        <d v="2021-05-14T22:08:26"/>
        <d v="2021-05-14T18:08:26"/>
        <d v="2021-05-14T16:11:55"/>
        <d v="2021-05-14T17:12:30"/>
        <d v="2021-05-14T18:13:05"/>
        <d v="2021-05-14T22:13:05"/>
        <d v="2021-05-14T17:14:50"/>
        <d v="2021-05-14T21:14:50"/>
        <d v="2021-05-14T20:16:35"/>
        <d v="2021-05-14T16:16:35"/>
        <d v="2021-05-14T16:18:55"/>
        <d v="2021-05-14T15:20:10"/>
        <d v="2021-05-14T16:21:14"/>
        <d v="2021-05-14T17:21:49"/>
        <d v="2021-05-14T15:25:19"/>
        <d v="2021-05-14T19:25:19"/>
        <d v="2021-05-14T19:27:39"/>
        <d v="2021-05-14T18:31:44"/>
        <d v="2021-05-14T18:34:03"/>
        <d v="2021-05-14T17:35:48"/>
        <d v="2021-05-14T22:36:23"/>
        <d v="2021-05-14T18:36:23"/>
        <d v="2021-05-14T18:37:26"/>
        <d v="2021-05-14T20:39:53"/>
        <d v="2021-05-14T18:41:03"/>
        <d v="2021-05-14T16:45:07"/>
        <d v="2021-05-14T17:45:07"/>
        <d v="2021-05-14T17:49:55"/>
        <d v="2021-05-14T18:50:22"/>
        <d v="2021-05-14T19:50:57"/>
        <d v="2021-05-14T19:53:17"/>
        <d v="2021-05-14T17:54:27"/>
        <d v="2021-05-14T15:55:37"/>
        <d v="2021-05-14T22:57:21"/>
        <d v="2021-05-14T15:57:56"/>
        <d v="2021-05-14T19:58:05"/>
        <d v="2021-05-14T18:59:41"/>
        <d v="2021-05-14T16:04:48"/>
        <d v="2021-05-14T18:10:45"/>
        <d v="2021-05-14T23:11:20"/>
        <d v="2021-05-14T20:11:55"/>
        <d v="2021-05-14T21:12:30"/>
        <d v="2021-05-14T17:15:22"/>
        <d v="2021-05-14T18:15:25"/>
        <d v="2021-05-14T19:18:20"/>
        <d v="2021-05-14T16:23:31"/>
        <d v="2021-05-14T20:23:34"/>
        <d v="2021-05-14T17:26:29"/>
        <d v="2021-05-14T18:28:48"/>
        <d v="2021-05-14T17:28:49"/>
        <d v="2021-05-14T17:31:09"/>
        <d v="2021-05-14T19:32:19"/>
        <d v="2021-05-14T19:33:36"/>
        <d v="2021-05-14T19:34:38"/>
        <d v="2021-05-14T18:38:43"/>
        <d v="2021-05-14T16:39:53"/>
        <d v="2021-05-14T19:43:58"/>
        <d v="2021-05-14T20:44:33"/>
        <d v="2021-05-14T17:47:02"/>
        <d v="2021-05-14T22:52:42"/>
        <d v="2021-05-14T18:55:02"/>
        <d v="2021-05-14T19:55:37"/>
        <d v="2021-05-14T17:56:47"/>
        <d v="2021-05-14T19:57:56"/>
        <d v="2021-05-14T20:58:31"/>
        <d v="2021-05-14T16:59:31"/>
        <d v="2021-05-15T00:00:16"/>
        <d v="2021-05-14T20:00:16"/>
        <d v="2021-05-14T23:04:21"/>
        <d v="2021-05-14T20:04:56"/>
        <d v="2021-05-14T19:06:41"/>
        <d v="2021-05-14T20:14:15"/>
        <d v="2021-05-14T19:16:00"/>
        <d v="2021-05-14T21:19:30"/>
        <d v="2021-05-14T19:20:40"/>
        <d v="2021-05-14T18:22:24"/>
        <d v="2021-05-14T19:22:59"/>
        <d v="2021-05-15T00:25:54"/>
        <d v="2021-05-15T00:28:14"/>
        <d v="2021-05-14T18:29:24"/>
        <d v="2021-05-14T19:29:59"/>
        <d v="2021-05-14T19:30:43"/>
        <d v="2021-05-14T19:41:38"/>
        <d v="2021-05-14T22:43:23"/>
        <d v="2021-05-14T18:43:23"/>
        <d v="2021-05-14T17:47:27"/>
        <d v="2021-05-14T20:49:12"/>
        <d v="2021-05-14T20:51:32"/>
        <d v="2021-05-14T20:53:52"/>
        <d v="2021-05-14T20:56:12"/>
        <d v="2021-05-14T18:57:21"/>
        <d v="2021-05-14T18:57:36"/>
        <d v="2021-05-14T20:02:36"/>
        <d v="2021-05-14T21:03:11"/>
        <d v="2021-05-14T22:03:46"/>
        <d v="2021-05-14T21:07:51"/>
        <d v="2021-05-14T20:09:35"/>
        <d v="2021-05-14T12:14:15"/>
        <d v="2021-05-15T00:16:35"/>
        <d v="2021-05-14T21:21:49"/>
        <d v="2021-05-14T20:24:00"/>
        <d v="2021-05-14T21:24:09"/>
        <d v="2021-05-14T21:28:49"/>
        <d v="2021-05-14T20:30:34"/>
        <d v="2021-05-14T18:31:41"/>
        <d v="2021-05-14T21:35:48"/>
        <d v="2021-05-14T20:37:33"/>
        <d v="2021-05-14T19:39:18"/>
        <d v="2021-05-14T21:40:28"/>
        <d v="2021-05-14T20:42:43"/>
        <d v="2021-05-14T19:48:37"/>
        <d v="2021-05-14T22:50:22"/>
        <d v="2021-05-15T00:51:32"/>
        <d v="2021-05-14T21:54:27"/>
        <d v="2021-05-14T21:59:06"/>
        <d v="2021-05-15T04:59:31"/>
        <d v="2021-05-14T22:01:26"/>
        <d v="2021-05-15T00:02:36"/>
        <d v="2021-05-14T21:05:31"/>
        <d v="2021-05-14T20:09:36"/>
        <d v="2021-05-14T22:10:45"/>
        <d v="2021-05-14T23:13:40"/>
        <d v="2021-05-14T22:14:53"/>
        <d v="2021-05-14T21:17:10"/>
        <d v="2021-05-14T20:18:55"/>
        <d v="2021-05-14T22:20:05"/>
        <d v="2021-05-14T21:26:29"/>
        <d v="2021-05-14T22:27:04"/>
        <d v="2021-05-14T22:31:44"/>
        <d v="2021-05-14T19:35:02"/>
        <d v="2021-05-14T16:35:13"/>
        <d v="2021-05-14T20:35:13"/>
        <d v="2021-05-14T23:36:58"/>
        <d v="2021-05-14T22:45:42"/>
        <d v="2021-05-14T21:46:05"/>
        <d v="2021-05-14T21:47:27"/>
        <d v="2021-05-14T22:48:02"/>
        <d v="2021-05-14T21:52:07"/>
        <d v="2021-05-14T20:00:58"/>
        <d v="2021-05-14T23:02:01"/>
        <d v="2021-05-15T03:02:01"/>
        <d v="2021-05-14T23:02:24"/>
        <d v="2021-05-14T23:06:41"/>
        <d v="2021-05-15T00:07:16"/>
        <d v="2021-05-14T19:16:19"/>
        <d v="2021-05-14T21:21:36"/>
        <d v="2021-05-14T22:29:24"/>
        <d v="2021-05-14T23:29:59"/>
        <d v="2021-05-14T21:33:28"/>
        <d v="2021-05-14T20:34:05"/>
        <d v="2021-05-14T23:39:18"/>
        <d v="2021-05-14T23:41:38"/>
        <d v="2021-05-15T01:46:34"/>
        <d v="2021-05-14T23:48:37"/>
        <d v="2021-05-14T23:50:57"/>
        <d v="2021-05-14T22:55:02"/>
        <d v="2021-05-14T21:57:36"/>
        <d v="2021-05-14T22:59:41"/>
        <d v="2021-05-14T21:00:51"/>
        <d v="2021-05-15T00:04:56"/>
        <d v="2021-05-14T22:06:06"/>
        <d v="2021-05-14T23:09:00"/>
        <d v="2021-05-15T00:11:55"/>
        <d v="2021-05-14T23:15:22"/>
        <d v="2021-05-14T21:17:17"/>
        <d v="2021-05-14T22:17:45"/>
        <d v="2021-05-15T00:21:14"/>
        <d v="2021-05-15T01:21:49"/>
        <d v="2021-05-14T23:22:34"/>
        <d v="2021-05-14T23:22:59"/>
        <d v="2021-05-14T22:23:31"/>
        <d v="2021-05-15T00:23:34"/>
        <d v="2021-05-14T22:24:44"/>
        <d v="2021-05-14T23:26:53"/>
        <d v="2021-05-15T01:27:50"/>
        <d v="2021-05-14T16:28:14"/>
        <d v="2021-05-14T21:28:48"/>
        <d v="2021-05-15T01:28:49"/>
        <d v="2021-05-15T01:31:09"/>
        <d v="2021-05-14T23:32:19"/>
        <d v="2021-05-14T22:34:03"/>
        <d v="2021-05-15T00:35:13"/>
        <d v="2021-05-15T01:36:29"/>
        <d v="2021-05-14T21:38:08"/>
        <d v="2021-05-15T01:40:48"/>
        <d v="2021-05-14T22:41:03"/>
        <d v="2021-05-15T00:42:13"/>
        <d v="2021-05-14T21:49:47"/>
        <d v="2021-05-15T01:52:19"/>
        <d v="2021-05-14T22:53:46"/>
        <d v="2021-05-14T23:55:37"/>
        <d v="2021-05-15T01:03:11"/>
        <d v="2021-05-15T00:09:35"/>
        <d v="2021-05-15T00:14:15"/>
        <d v="2021-05-15T01:14:50"/>
        <d v="2021-05-14T23:16:00"/>
        <d v="2021-05-14T23:20:40"/>
        <d v="2021-05-15T03:23:02"/>
        <d v="2021-05-14T23:24:00"/>
        <d v="2021-05-15T01:26:29"/>
        <d v="2021-05-14T23:27:39"/>
        <d v="2021-05-15T01:33:28"/>
        <d v="2021-05-15T00:37:33"/>
        <d v="2021-05-15T00:39:53"/>
        <d v="2021-05-15T02:42:43"/>
        <d v="2021-05-14T23:43:58"/>
        <d v="2021-05-14T23:46:17"/>
        <d v="2021-05-14T23:53:17"/>
        <d v="2021-05-15T00:53:52"/>
        <d v="2021-05-15T00:58:31"/>
        <d v="2021-05-15T02:58:34"/>
        <d v="2021-05-15T01:00:51"/>
        <d v="2021-05-15T00:05:46"/>
        <d v="2021-05-15T02:06:06"/>
        <d v="2021-05-15T01:07:51"/>
        <d v="2021-05-15T06:14:24"/>
        <d v="2021-05-15T01:17:10"/>
        <d v="2021-05-15T00:18:55"/>
        <d v="2021-05-15T01:19:30"/>
        <d v="2021-05-15T00:32:53"/>
        <d v="2021-05-14T23:34:38"/>
        <d v="2021-05-15T06:36:00"/>
        <d v="2021-05-15T02:54:14"/>
        <d v="2021-05-15T05:55:41"/>
        <d v="2021-05-15T00:56:10"/>
        <d v="2021-05-14T19:59:31"/>
        <d v="2021-05-15T00:03:28"/>
        <d v="2021-05-15T01:06:14"/>
        <d v="2021-05-15T02:09:59"/>
        <d v="2021-05-15T01:12:30"/>
        <d v="2021-05-15T02:13:05"/>
        <d v="2021-05-15T05:14:22"/>
        <d v="2021-05-15T05:14:28"/>
        <d v="2021-05-15T03:16:55"/>
        <d v="2021-05-15T01:17:08"/>
        <d v="2021-05-15T03:20:39"/>
        <d v="2021-05-15T00:23:52"/>
        <d v="2021-05-15T03:30:46"/>
        <d v="2021-05-15T01:33:08"/>
        <d v="2021-05-15T03:34:43"/>
        <d v="2021-05-15T02:36:31"/>
        <d v="2021-05-15T00:37:24"/>
        <d v="2021-05-15T03:38:03"/>
        <d v="2021-05-15T12:39:53"/>
        <d v="2021-05-15T02:40:47"/>
        <d v="2021-05-15T03:46:35"/>
        <d v="2021-05-15T01:48:00"/>
        <d v="2021-05-15T04:52:13"/>
        <d v="2021-05-15T01:52:23"/>
        <d v="2021-05-15T03:56:39"/>
        <d v="2021-05-15T01:56:55"/>
        <d v="2021-05-15T02:57:18"/>
        <d v="2021-05-15T00:00:00"/>
        <d v="2021-05-15T02:02:11"/>
        <d v="2021-05-15T04:02:43"/>
        <d v="2021-05-15T03:05:46"/>
        <d v="2021-05-15T03:16:02"/>
        <d v="2021-05-15T02:17:47"/>
        <d v="2021-05-15T02:18:14"/>
        <d v="2021-05-15T01:19:59"/>
        <d v="2021-05-15T02:26:29"/>
        <d v="2021-05-15T02:28:19"/>
        <d v="2021-05-15T04:32:09"/>
        <d v="2021-05-14T20:32:53"/>
        <d v="2021-05-15T03:33:07"/>
        <d v="2021-05-15T04:33:52"/>
        <d v="2021-05-15T03:38:40"/>
        <d v="2021-05-15T01:40:59"/>
        <d v="2021-05-15T04:42:45"/>
        <d v="2021-05-15T02:43:19"/>
        <d v="2021-05-15T01:44:30"/>
        <d v="2021-05-15T10:45:26"/>
        <d v="2021-05-15T01:47:03"/>
        <d v="2021-05-15T01:52:28"/>
        <d v="2021-05-15T03:54:43"/>
        <d v="2021-05-15T04:55:56"/>
        <d v="2021-05-15T02:56:09"/>
        <d v="2021-05-15T01:56:47"/>
        <d v="2021-05-15T02:58:21"/>
        <d v="2021-05-15T03:00:25"/>
        <d v="2021-05-15T11:01:54"/>
        <d v="2021-05-15T02:03:46"/>
        <d v="2021-05-15T02:06:08"/>
        <d v="2021-05-15T04:09:07"/>
        <d v="2021-05-15T02:16:04"/>
        <d v="2021-05-15T05:23:56"/>
        <d v="2021-05-14T19:25:20"/>
        <d v="2021-05-15T03:26:18"/>
        <d v="2021-05-15T05:29:46"/>
        <d v="2021-05-15T05:31:05"/>
        <d v="2021-05-15T04:36:16"/>
        <d v="2021-05-15T02:39:13"/>
        <d v="2021-05-15T04:41:28"/>
        <d v="2021-05-15T09:48:48"/>
        <d v="2021-05-15T04:49:33"/>
        <d v="2021-05-15T02:49:55"/>
        <d v="2021-05-15T05:51:13"/>
        <d v="2021-05-15T07:54:41"/>
        <d v="2021-05-15T10:57:01"/>
        <d v="2021-05-15T05:59:13"/>
        <d v="2021-05-15T04:02:52"/>
        <d v="2021-05-15T06:05:43"/>
        <d v="2021-05-15T04:07:41"/>
        <d v="2021-05-15T04:11:00"/>
        <d v="2021-05-15T06:13:48"/>
        <d v="2021-05-15T05:16:08"/>
        <d v="2021-05-15T05:19:41"/>
        <d v="2021-05-15T05:24:47"/>
        <d v="2021-05-15T09:25:11"/>
        <d v="2021-05-15T06:25:38"/>
        <d v="2021-05-15T05:31:12"/>
        <d v="2021-05-15T06:31:18"/>
        <d v="2021-05-15T04:32:34"/>
        <d v="2021-05-15T06:33:07"/>
        <d v="2021-05-15T05:35:12"/>
        <d v="2021-05-15T05:37:11"/>
        <d v="2021-05-15T12:37:33"/>
        <d v="2021-05-15T04:40:45"/>
        <d v="2021-05-15T09:41:24"/>
        <d v="2021-05-15T10:41:40"/>
        <d v="2021-05-15T05:42:22"/>
        <d v="2021-05-15T07:47:20"/>
        <d v="2021-05-15T05:47:36"/>
        <d v="2021-05-15T04:48:34"/>
        <d v="2021-05-15T12:49:12"/>
        <d v="2021-05-15T04:04:29"/>
        <d v="2021-05-15T07:09:32"/>
        <d v="2021-05-15T05:14:53"/>
        <d v="2021-05-15T04:16:05"/>
        <d v="2021-05-15T04:18:35"/>
        <d v="2021-05-15T05:25:26"/>
        <d v="2021-05-15T06:28:15"/>
        <d v="2021-05-15T10:30:06"/>
        <d v="2021-05-15T05:39:56"/>
        <d v="2021-05-15T15:43:58"/>
        <d v="2021-05-15T08:45:36"/>
        <d v="2021-05-15T07:50:00"/>
        <d v="2021-05-15T06:54:16"/>
        <d v="2021-05-15T06:56:04"/>
        <d v="2021-05-15T10:59:41"/>
        <d v="2021-05-15T06:00:00"/>
        <d v="2021-05-15T07:00:30"/>
        <d v="2021-05-15T08:01:05"/>
        <d v="2021-05-15T08:01:07"/>
        <d v="2021-05-15T06:08:25"/>
        <d v="2021-05-15T06:08:38"/>
        <d v="2021-05-15T05:23:48"/>
        <d v="2021-05-15T06:26:08"/>
        <d v="2021-05-15T07:34:39"/>
        <d v="2021-05-14T22:38:43"/>
        <d v="2021-05-15T12:39:45"/>
        <d v="2021-05-15T05:45:31"/>
        <d v="2021-05-15T14:45:42"/>
        <d v="2021-05-15T07:50:39"/>
        <d v="2021-05-15T07:52:01"/>
        <d v="2021-05-15T05:56:53"/>
        <d v="2021-05-15T14:57:21"/>
        <d v="2021-05-15T08:01:57"/>
        <d v="2021-05-15T06:04:19"/>
        <d v="2021-05-15T06:14:39"/>
        <d v="2021-05-15T08:15:50"/>
        <d v="2021-05-15T07:16:43"/>
        <d v="2021-05-15T06:18:15"/>
        <d v="2021-05-15T09:18:57"/>
        <d v="2021-05-15T06:24:50"/>
        <d v="2021-05-15T07:25:35"/>
        <d v="2021-05-14T23:26:33"/>
        <d v="2021-05-15T07:28:11"/>
        <d v="2021-05-15T07:30:23"/>
        <d v="2021-05-15T10:31:13"/>
        <d v="2021-05-15T09:36:45"/>
        <d v="2021-05-15T18:40:19"/>
        <d v="2021-05-15T08:47:23"/>
        <d v="2021-05-15T08:51:07"/>
        <d v="2021-05-15T06:51:39"/>
        <d v="2021-05-15T13:52:07"/>
        <d v="2021-05-15T08:52:48"/>
        <d v="2021-05-15T07:53:35"/>
        <d v="2021-05-15T07:53:48"/>
        <d v="2021-05-15T00:54:54"/>
        <d v="2021-05-15T07:55:12"/>
        <d v="2021-05-15T08:55:12"/>
        <d v="2021-05-15T09:58:04"/>
        <d v="2021-05-15T09:00:03"/>
        <d v="2021-05-15T09:01:16"/>
        <d v="2021-05-15T08:05:32"/>
        <d v="2021-05-15T09:05:46"/>
        <d v="2021-05-15T08:07:44"/>
        <d v="2021-05-15T10:09:19"/>
        <d v="2021-05-15T08:12:18"/>
        <d v="2021-05-15T08:12:45"/>
        <d v="2021-05-15T18:13:05"/>
        <d v="2021-05-15T13:15:33"/>
        <d v="2021-05-15T13:17:37"/>
        <d v="2021-05-15T16:21:14"/>
        <d v="2021-05-15T09:22:27"/>
        <d v="2021-05-15T08:24:42"/>
        <d v="2021-05-15T12:25:54"/>
        <d v="2021-05-15T09:28:42"/>
        <d v="2021-05-15T08:32:38"/>
        <d v="2021-05-15T10:34:56"/>
        <d v="2021-05-15T07:35:52"/>
        <d v="2021-05-15T09:40:10"/>
        <d v="2021-05-15T14:41:47"/>
        <d v="2021-05-15T07:43:01"/>
        <d v="2021-05-15T08:45:13"/>
        <d v="2021-05-15T10:47:14"/>
        <d v="2021-05-15T09:47:46"/>
        <d v="2021-05-15T07:48:10"/>
        <d v="2021-05-15T08:51:22"/>
        <d v="2021-05-15T08:51:38"/>
        <d v="2021-05-15T10:54:37"/>
        <d v="2021-05-15T10:01:45"/>
        <d v="2021-05-15T10:06:00"/>
        <d v="2021-05-15T11:10:27"/>
        <d v="2021-05-15T00:11:46"/>
        <d v="2021-05-15T17:12:30"/>
        <d v="2021-05-15T08:14:11"/>
        <d v="2021-05-15T09:20:17"/>
        <d v="2021-05-15T11:21:07"/>
        <d v="2021-05-15T16:25:54"/>
        <d v="2021-05-15T12:25:55"/>
        <d v="2021-05-15T08:27:24"/>
        <d v="2021-05-15T10:34:18"/>
        <d v="2021-05-15T11:34:29"/>
        <d v="2021-05-15T10:35:14"/>
        <d v="2021-05-15T14:37:20"/>
        <d v="2021-05-15T09:38:08"/>
        <d v="2021-05-15T08:44:28"/>
        <d v="2021-05-15T13:45:07"/>
        <d v="2021-05-15T10:48:00"/>
        <d v="2021-05-15T09:50:08"/>
        <d v="2021-05-15T11:52:33"/>
        <d v="2021-05-15T10:56:38"/>
        <d v="2021-05-15T09:59:16"/>
        <d v="2021-05-15T18:01:26"/>
        <d v="2021-05-15T09:02:26"/>
        <d v="2021-05-15T11:09:00"/>
        <d v="2021-05-15T16:09:20"/>
        <d v="2021-05-15T16:10:36"/>
        <d v="2021-05-15T10:10:45"/>
        <d v="2021-05-15T10:13:23"/>
        <d v="2021-05-15T10:13:30"/>
        <d v="2021-05-15T11:13:54"/>
        <d v="2021-05-15T14:17:45"/>
        <d v="2021-05-15T09:21:25"/>
        <d v="2021-05-15T12:25:12"/>
        <d v="2021-05-15T09:25:41"/>
        <d v="2021-05-15T10:26:39"/>
        <d v="2021-05-15T10:27:08"/>
        <d v="2021-05-15T11:30:15"/>
        <d v="2021-05-15T10:35:58"/>
        <d v="2021-05-15T09:36:14"/>
        <d v="2021-05-15T10:38:10"/>
        <d v="2021-05-15T12:45:22"/>
        <d v="2021-05-15T10:47:26"/>
        <d v="2021-05-15T16:49:12"/>
        <d v="2021-05-15T11:50:20"/>
        <d v="2021-05-15T10:52:42"/>
        <d v="2021-05-15T09:53:51"/>
        <d v="2021-05-15T15:55:37"/>
        <d v="2021-05-15T11:55:42"/>
        <d v="2021-05-15T13:00:51"/>
        <d v="2021-05-15T11:01:04"/>
        <d v="2021-05-15T12:02:36"/>
        <d v="2021-05-15T11:05:17"/>
        <d v="2021-05-15T13:07:51"/>
        <d v="2021-05-15T17:07:51"/>
        <d v="2021-05-15T13:08:48"/>
        <d v="2021-05-15T12:09:35"/>
        <d v="2021-05-15T12:11:31"/>
        <d v="2021-05-15T12:14:15"/>
        <d v="2021-05-15T11:17:24"/>
        <d v="2021-05-15T12:23:02"/>
        <d v="2021-05-15T09:23:10"/>
        <d v="2021-05-15T13:23:10"/>
        <d v="2021-05-15T11:28:24"/>
        <d v="2021-05-15T12:31:12"/>
        <d v="2021-05-15T14:31:44"/>
        <d v="2021-05-15T11:31:49"/>
        <d v="2021-05-15T13:32:00"/>
        <d v="2021-05-15T10:32:10"/>
        <d v="2021-05-15T17:35:48"/>
        <d v="2021-05-15T15:36:58"/>
        <d v="2021-05-15T10:39:12"/>
        <d v="2021-05-15T11:44:23"/>
        <d v="2021-05-15T16:45:11"/>
        <d v="2021-05-15T16:46:52"/>
        <d v="2021-05-15T14:47:15"/>
        <d v="2021-05-15T05:48:08"/>
        <d v="2021-05-15T14:50:22"/>
        <d v="2021-05-15T11:50:33"/>
        <d v="2021-05-15T16:50:53"/>
        <d v="2021-05-15T11:51:09"/>
        <d v="2021-05-15T12:51:32"/>
        <d v="2021-05-15T16:53:52"/>
        <d v="2021-05-15T11:56:15"/>
        <d v="2021-05-15T18:57:21"/>
        <d v="2021-05-15T13:01:55"/>
        <d v="2021-05-15T14:03:59"/>
        <d v="2021-05-15T11:05:11"/>
        <d v="2021-05-15T12:07:16"/>
        <d v="2021-05-15T12:07:41"/>
        <d v="2021-05-15T15:09:00"/>
        <d v="2021-05-15T11:09:18"/>
        <d v="2021-05-15T14:09:36"/>
        <d v="2021-05-15T14:10:45"/>
        <d v="2021-05-15T18:10:45"/>
        <d v="2021-05-15T15:13:53"/>
        <d v="2021-05-15T14:15:30"/>
        <d v="2021-05-15T11:21:13"/>
        <d v="2021-05-15T12:21:14"/>
        <d v="2021-05-15T17:21:49"/>
        <d v="2021-05-15T17:24:28"/>
        <d v="2021-05-15T17:25:26"/>
        <d v="2021-05-15T13:26:29"/>
        <d v="2021-05-15T12:28:14"/>
        <d v="2021-05-15T14:29:24"/>
        <d v="2021-05-15T12:30:14"/>
        <d v="2021-05-15T12:30:24"/>
        <d v="2021-05-15T14:31:12"/>
        <d v="2021-05-15T18:31:44"/>
        <d v="2021-05-15T12:32:12"/>
        <d v="2021-05-15T12:33:05"/>
        <d v="2021-05-15T11:34:43"/>
        <d v="2021-05-15T14:36:23"/>
        <d v="2021-05-15T06:39:06"/>
        <d v="2021-05-15T12:39:54"/>
        <d v="2021-05-15T14:41:03"/>
        <d v="2021-05-15T12:44:31"/>
        <d v="2021-05-15T20:46:52"/>
        <d v="2021-05-15T12:47:17"/>
        <d v="2021-05-15T13:47:19"/>
        <d v="2021-05-15T14:51:27"/>
        <d v="2021-05-15T11:51:59"/>
        <d v="2021-05-15T14:52:42"/>
        <d v="2021-05-15T12:53:52"/>
        <d v="2021-05-15T12:59:11"/>
        <d v="2021-05-15T14:01:26"/>
        <d v="2021-05-15T13:02:40"/>
        <d v="2021-05-15T17:03:11"/>
        <d v="2021-05-15T13:03:11"/>
        <d v="2021-05-15T13:04:17"/>
        <d v="2021-05-15T14:05:23"/>
        <d v="2021-05-15T12:05:39"/>
        <d v="2021-05-15T15:06:41"/>
        <d v="2021-05-15T19:06:41"/>
        <d v="2021-05-15T15:07:59"/>
        <d v="2021-05-15T15:09:44"/>
        <d v="2021-05-15T14:13:05"/>
        <d v="2021-05-15T14:13:26"/>
        <d v="2021-05-15T12:15:51"/>
        <d v="2021-05-15T13:20:49"/>
        <d v="2021-05-15T12:21:10"/>
        <d v="2021-05-15T13:24:09"/>
        <d v="2021-05-15T14:27:04"/>
        <d v="2021-05-15T17:28:49"/>
        <d v="2021-05-15T13:28:49"/>
        <d v="2021-05-15T15:28:59"/>
        <d v="2021-05-15T13:31:09"/>
        <d v="2021-05-15T15:32:19"/>
        <d v="2021-05-15T13:33:28"/>
        <d v="2021-05-15T14:36:58"/>
        <d v="2021-05-15T14:41:46"/>
        <d v="2021-05-15T16:42:13"/>
        <d v="2021-05-15T17:42:48"/>
        <d v="2021-05-15T15:46:17"/>
        <d v="2021-05-15T14:48:02"/>
        <d v="2021-05-15T15:48:37"/>
        <d v="2021-05-15T12:48:56"/>
        <d v="2021-05-15T13:51:08"/>
        <d v="2021-05-15T16:51:32"/>
        <d v="2021-05-15T17:54:27"/>
        <d v="2021-05-15T15:57:56"/>
        <d v="2021-05-15T12:58:31"/>
        <d v="2021-05-15T16:00:16"/>
        <d v="2021-05-15T20:02:36"/>
        <d v="2021-05-15T14:03:21"/>
        <d v="2021-05-15T18:03:46"/>
        <d v="2021-05-15T14:04:59"/>
        <d v="2021-05-15T20:07:16"/>
        <d v="2021-05-15T16:07:16"/>
        <d v="2021-05-15T08:07:50"/>
        <d v="2021-05-15T16:08:32"/>
        <d v="2021-05-15T16:09:35"/>
        <d v="2021-05-15T17:09:41"/>
        <d v="2021-05-15T16:11:55"/>
        <d v="2021-05-15T15:13:12"/>
        <d v="2021-05-15T13:14:12"/>
        <d v="2021-05-15T16:14:15"/>
        <d v="2021-05-15T14:15:16"/>
        <d v="2021-05-15T15:16:43"/>
        <d v="2021-05-15T13:17:10"/>
        <d v="2021-05-15T10:17:17"/>
        <d v="2021-05-15T15:18:43"/>
        <d v="2021-05-15T16:18:55"/>
        <d v="2021-05-15T18:20:05"/>
        <d v="2021-05-15T15:23:47"/>
        <d v="2021-05-15T18:27:04"/>
        <d v="2021-05-15T17:27:44"/>
        <d v="2021-05-15T14:27:58"/>
        <d v="2021-05-15T16:29:56"/>
        <d v="2021-05-15T15:29:59"/>
        <d v="2021-05-15T14:29:59"/>
        <d v="2021-05-15T13:30:15"/>
        <d v="2021-05-15T13:30:28"/>
        <d v="2021-05-15T14:31:31"/>
        <d v="2021-05-15T16:32:53"/>
        <d v="2021-05-15T14:38:43"/>
        <d v="2021-05-15T15:39:18"/>
        <d v="2021-05-15T13:40:28"/>
        <d v="2021-05-15T17:40:28"/>
        <d v="2021-05-15T15:41:38"/>
        <d v="2021-05-15T18:41:40"/>
        <d v="2021-05-15T14:43:44"/>
        <d v="2021-05-15T17:45:07"/>
        <d v="2021-05-15T22:45:42"/>
        <d v="2021-05-15T13:47:18"/>
        <d v="2021-05-15T18:48:02"/>
        <d v="2021-05-15T06:48:55"/>
        <d v="2021-05-15T14:49:01"/>
        <d v="2021-05-15T13:52:21"/>
        <d v="2021-05-15T15:54:46"/>
        <d v="2021-05-15T14:55:02"/>
        <d v="2021-05-15T19:55:37"/>
        <d v="2021-05-15T20:56:58"/>
        <d v="2021-05-15T15:57:27"/>
        <d v="2021-05-15T16:58:27"/>
        <d v="2021-05-15T16:58:31"/>
        <d v="2021-05-15T18:00:29"/>
        <d v="2021-05-15T16:01:16"/>
        <d v="2021-05-15T19:02:01"/>
        <d v="2021-05-15T17:02:38"/>
        <d v="2021-05-15T14:03:46"/>
        <d v="2021-05-15T19:04:21"/>
        <d v="2021-05-15T16:04:56"/>
        <d v="2021-05-15T17:05:31"/>
        <d v="2021-05-15T14:08:08"/>
        <d v="2021-05-15T08:08:10"/>
        <d v="2021-05-15T14:08:26"/>
        <d v="2021-05-15T15:10:09"/>
        <d v="2021-05-15T17:10:10"/>
        <d v="2021-05-15T15:11:20"/>
        <d v="2021-05-15T20:11:33"/>
        <d v="2021-05-15T15:13:40"/>
        <d v="2021-05-15T14:16:52"/>
        <d v="2021-05-16T01:17:03"/>
        <d v="2021-05-15T23:20:40"/>
        <d v="2021-05-15T15:20:40"/>
        <d v="2021-05-15T15:21:08"/>
        <d v="2021-05-15T20:21:14"/>
        <d v="2021-05-15T19:22:59"/>
        <d v="2021-05-15T18:23:25"/>
        <d v="2021-05-15T15:24:05"/>
        <d v="2021-05-15T17:24:47"/>
        <d v="2021-05-15T07:25:08"/>
        <d v="2021-05-15T16:25:45"/>
        <d v="2021-05-15T15:27:39"/>
        <d v="2021-05-15T16:28:14"/>
        <d v="2021-05-15T14:28:19"/>
        <d v="2021-05-15T17:29:42"/>
        <d v="2021-05-15T19:29:59"/>
        <d v="2021-05-15T15:30:14"/>
        <d v="2021-05-15T15:33:40"/>
        <d v="2021-05-15T17:33:53"/>
        <d v="2021-05-15T15:34:38"/>
        <d v="2021-05-15T16:37:33"/>
        <d v="2021-05-15T20:37:33"/>
        <d v="2021-05-15T16:37:40"/>
        <d v="2021-05-16T02:38:24"/>
        <d v="2021-05-15T05:49:37"/>
        <d v="2021-05-15T15:51:51"/>
        <d v="2021-05-15T17:52:07"/>
        <d v="2021-05-15T18:52:42"/>
        <d v="2021-05-15T18:55:02"/>
        <d v="2021-05-15T22:57:21"/>
        <d v="2021-05-15T19:57:45"/>
        <d v="2021-05-15T15:57:58"/>
        <d v="2021-05-15T20:58:31"/>
        <d v="2021-05-15T17:59:06"/>
        <d v="2021-05-15T21:59:06"/>
        <d v="2021-05-15T17:01:08"/>
        <d v="2021-05-15T16:02:36"/>
        <d v="2021-05-15T15:03:25"/>
        <d v="2021-05-15T15:04:12"/>
        <d v="2021-05-15T17:05:17"/>
        <d v="2021-05-15T18:06:06"/>
        <d v="2021-05-15T18:08:26"/>
        <d v="2021-05-15T17:14:50"/>
        <d v="2021-05-15T15:18:00"/>
        <d v="2021-05-16T01:19:30"/>
        <d v="2021-05-15T15:21:39"/>
        <d v="2021-05-15T18:22:24"/>
        <d v="2021-05-15T16:23:34"/>
        <d v="2021-05-15T17:24:09"/>
        <d v="2021-05-15T15:25:19"/>
        <d v="2021-05-15T16:26:13"/>
        <d v="2021-05-15T16:26:29"/>
        <d v="2021-05-15T17:26:29"/>
        <d v="2021-05-15T18:27:45"/>
        <d v="2021-05-15T20:28:14"/>
        <d v="2021-05-15T21:28:49"/>
        <d v="2021-05-15T15:29:02"/>
        <d v="2021-05-15T17:31:09"/>
        <d v="2021-05-15T17:33:28"/>
        <d v="2021-05-15T18:34:03"/>
        <d v="2021-05-15T22:34:03"/>
        <d v="2021-05-15T16:35:13"/>
        <d v="2021-05-15T16:36:01"/>
        <d v="2021-05-15T17:38:08"/>
        <d v="2021-05-15T16:39:53"/>
        <d v="2021-05-15T16:40:30"/>
        <d v="2021-05-15T15:40:41"/>
        <d v="2021-05-15T18:41:03"/>
        <d v="2021-05-15T16:44:33"/>
        <d v="2021-05-15T15:44:38"/>
        <d v="2021-05-15T16:45:07"/>
        <d v="2021-05-15T19:46:17"/>
        <d v="2021-05-15T17:47:27"/>
        <d v="2021-05-15T22:48:02"/>
        <d v="2021-05-15T16:48:06"/>
        <d v="2021-05-15T19:48:37"/>
        <d v="2021-05-15T18:49:47"/>
        <d v="2021-05-15T09:49:47"/>
        <d v="2021-05-15T17:49:47"/>
        <d v="2021-05-15T15:50:57"/>
        <d v="2021-05-15T15:51:40"/>
        <d v="2021-05-15T15:53:17"/>
        <d v="2021-05-15T18:54:00"/>
        <d v="2021-05-15T17:56:01"/>
        <d v="2021-05-15T16:56:12"/>
        <d v="2021-05-15T17:56:47"/>
        <d v="2021-05-15T16:56:51"/>
        <d v="2021-05-15T17:58:31"/>
        <d v="2021-05-15T16:59:13"/>
        <d v="2021-05-15T19:00:29"/>
        <d v="2021-05-15T17:00:51"/>
        <d v="2021-05-15T16:01:31"/>
        <d v="2021-05-15T23:04:21"/>
        <d v="2021-05-15T17:05:30"/>
        <d v="2021-05-15T20:07:29"/>
        <d v="2021-05-15T19:11:20"/>
        <d v="2021-05-15T10:13:12"/>
        <d v="2021-05-15T23:13:40"/>
        <d v="2021-05-15T18:15:50"/>
        <d v="2021-05-15T19:16:00"/>
        <d v="2021-05-15T18:16:11"/>
        <d v="2021-05-15T16:16:35"/>
        <d v="2021-05-15T18:17:45"/>
        <d v="2021-05-15T17:19:30"/>
        <d v="2021-05-15T19:20:22"/>
        <d v="2021-05-15T17:22:34"/>
        <d v="2021-05-15T17:22:36"/>
        <d v="2021-05-15T20:24:08"/>
        <d v="2021-05-15T18:24:22"/>
        <d v="2021-05-15T17:25:25"/>
        <d v="2021-05-15T18:25:49"/>
        <d v="2021-05-15T18:29:24"/>
        <d v="2021-05-16T00:29:28"/>
        <d v="2021-05-15T16:30:34"/>
        <d v="2021-05-15T19:32:19"/>
        <d v="2021-05-15T19:34:38"/>
        <d v="2021-05-15T17:35:21"/>
        <d v="2021-05-15T21:35:48"/>
        <d v="2021-05-15T19:39:18"/>
        <d v="2021-05-15T19:40:03"/>
        <d v="2021-05-15T17:40:45"/>
        <d v="2021-05-15T18:43:23"/>
        <d v="2021-05-15T18:44:08"/>
        <d v="2021-05-15T17:44:11"/>
        <d v="2021-05-15T18:48:45"/>
        <d v="2021-05-15T17:48:56"/>
        <d v="2021-05-15T17:52:08"/>
        <d v="2021-05-15T19:52:45"/>
        <d v="2021-05-15T19:53:17"/>
        <d v="2021-05-15T16:54:09"/>
        <d v="2021-05-15T17:54:14"/>
        <d v="2021-05-15T22:56:24"/>
        <d v="2021-05-15T19:57:56"/>
        <d v="2021-05-15T18:58:38"/>
        <d v="2021-05-15T20:00:16"/>
        <d v="2021-05-15T20:00:37"/>
        <d v="2021-05-15T21:00:51"/>
        <d v="2021-05-15T17:02:52"/>
        <d v="2021-05-15T12:04:40"/>
        <d v="2021-05-15T18:07:28"/>
        <d v="2021-05-15T21:10:20"/>
        <d v="2021-05-15T19:12:40"/>
        <d v="2021-05-15T18:15:25"/>
        <d v="2021-05-15T23:16:24"/>
        <d v="2021-05-15T18:17:24"/>
        <d v="2021-05-15T19:18:20"/>
        <d v="2021-05-15T19:19:26"/>
        <d v="2021-05-15T18:19:36"/>
        <d v="2021-05-15T12:20:53"/>
        <d v="2021-05-15T19:23:31"/>
        <d v="2021-05-15T19:25:19"/>
        <d v="2021-05-15T17:27:07"/>
        <d v="2021-05-15T19:27:39"/>
        <d v="2021-05-15T20:30:34"/>
        <d v="2021-05-15T20:32:53"/>
        <d v="2021-05-15T12:36:10"/>
        <d v="2021-05-15T18:36:23"/>
        <d v="2021-05-15T19:36:58"/>
        <d v="2021-05-15T18:38:43"/>
        <d v="2021-05-15T19:43:09"/>
        <d v="2021-05-15T19:43:58"/>
        <d v="2021-05-15T19:44:13"/>
        <d v="2021-05-15T21:45:07"/>
        <d v="2021-05-15T18:45:42"/>
        <d v="2021-05-15T20:47:07"/>
        <d v="2021-05-15T18:49:00"/>
        <d v="2021-05-15T18:50:22"/>
        <d v="2021-05-15T18:50:27"/>
        <d v="2021-05-15T19:50:57"/>
        <d v="2021-05-15T18:51:09"/>
        <d v="2021-05-15T20:51:32"/>
        <d v="2021-05-15T19:51:59"/>
        <d v="2021-05-15T19:53:13"/>
        <d v="2021-05-15T18:53:17"/>
        <d v="2021-05-15T20:53:52"/>
        <d v="2021-05-15T18:54:22"/>
        <d v="2021-05-16T00:57:08"/>
        <d v="2021-05-15T18:59:41"/>
        <d v="2021-05-16T00:02:36"/>
        <d v="2021-05-15T19:09:00"/>
        <d v="2021-05-15T20:09:35"/>
        <d v="2021-05-15T21:10:10"/>
        <d v="2021-05-16T01:10:35"/>
        <d v="2021-05-15T21:11:20"/>
        <d v="2021-05-15T21:11:31"/>
        <d v="2021-05-15T18:12:12"/>
        <d v="2021-05-15T21:12:33"/>
        <d v="2021-05-15T19:13:40"/>
        <d v="2021-05-15T20:18:55"/>
        <d v="2021-05-15T22:20:05"/>
        <d v="2021-05-15T19:20:40"/>
        <d v="2021-05-15T21:21:49"/>
        <d v="2021-05-15T19:22:11"/>
        <d v="2021-05-15T20:23:34"/>
        <d v="2021-05-15T22:24:44"/>
        <d v="2021-05-15T23:27:39"/>
        <d v="2021-05-15T14:28:17"/>
        <d v="2021-05-15T19:29:15"/>
        <d v="2021-05-15T13:30:27"/>
        <d v="2021-05-16T01:34:53"/>
        <d v="2021-05-15T20:35:13"/>
        <d v="2021-05-15T21:38:08"/>
        <d v="2021-05-15T21:40:28"/>
        <d v="2021-05-15T19:42:21"/>
        <d v="2021-05-15T21:42:29"/>
        <d v="2021-05-15T21:42:48"/>
        <d v="2021-05-15T18:42:55"/>
        <d v="2021-05-15T19:43:19"/>
        <d v="2021-05-15T22:44:54"/>
        <d v="2021-05-15T20:45:52"/>
        <d v="2021-05-15T20:47:02"/>
        <d v="2021-05-15T21:47:27"/>
        <d v="2021-05-16T01:50:53"/>
        <d v="2021-05-15T19:54:08"/>
        <d v="2021-05-15T21:54:27"/>
        <d v="2021-05-15T21:56:30"/>
        <d v="2021-05-15T18:58:00"/>
        <d v="2021-05-15T19:58:08"/>
        <d v="2021-05-15T21:03:11"/>
        <d v="2021-05-15T22:03:46"/>
        <d v="2021-05-15T20:04:56"/>
        <d v="2021-05-15T21:05:31"/>
        <d v="2021-05-15T22:06:06"/>
        <d v="2021-05-15T20:06:58"/>
        <d v="2021-05-15T22:08:26"/>
        <d v="2021-05-15T23:11:20"/>
        <d v="2021-05-15T20:11:55"/>
        <d v="2021-05-15T21:13:07"/>
        <d v="2021-05-15T21:14:13"/>
        <d v="2021-05-15T20:14:15"/>
        <d v="2021-05-15T21:14:45"/>
        <d v="2021-05-15T21:14:50"/>
        <d v="2021-05-15T20:15:22"/>
        <d v="2021-05-15T22:15:25"/>
        <d v="2021-05-15T23:16:27"/>
        <d v="2021-05-15T20:16:35"/>
        <d v="2021-05-15T22:18:10"/>
        <d v="2021-05-15T21:19:30"/>
        <d v="2021-05-15T21:19:40"/>
        <d v="2021-05-16T00:23:34"/>
        <d v="2021-05-15T20:25:54"/>
        <d v="2021-05-15T21:26:29"/>
        <d v="2021-05-15T22:27:04"/>
        <d v="2021-05-15T22:30:43"/>
        <d v="2021-05-15T21:31:09"/>
        <d v="2021-05-15T21:32:59"/>
        <d v="2021-05-15T21:33:28"/>
        <d v="2021-05-15T20:35:24"/>
        <d v="2021-05-16T02:35:31"/>
        <d v="2021-05-16T02:35:50"/>
        <d v="2021-05-15T20:36:19"/>
        <d v="2021-05-15T22:36:23"/>
        <d v="2021-05-15T20:37:28"/>
        <d v="2021-05-15T23:39:18"/>
        <d v="2021-05-15T20:39:34"/>
        <d v="2021-05-15T20:39:53"/>
        <d v="2021-05-15T21:41:07"/>
        <d v="2021-05-15T16:43:21"/>
        <d v="2021-05-15T20:45:54"/>
        <d v="2021-05-15T14:46:44"/>
        <d v="2021-05-15T19:50:07"/>
        <d v="2021-05-16T00:51:58"/>
        <d v="2021-05-15T20:53:17"/>
        <d v="2021-05-15T20:56:12"/>
        <d v="2021-05-15T22:59:41"/>
        <d v="2021-05-15T20:01:06"/>
        <d v="2021-05-15T22:01:26"/>
        <d v="2021-05-16T07:01:43"/>
        <d v="2021-05-15T23:02:01"/>
        <d v="2021-05-15T21:04:19"/>
        <d v="2021-05-15T22:04:37"/>
        <d v="2021-05-15T22:05:54"/>
        <d v="2021-05-15T21:06:23"/>
        <d v="2021-05-15T21:07:51"/>
        <d v="2021-05-15T22:10:45"/>
        <d v="2021-05-15T21:13:04"/>
        <d v="2021-05-15T21:17:10"/>
        <d v="2021-05-15T22:19:31"/>
        <d v="2021-05-16T02:20:05"/>
        <d v="2021-05-15T21:20:10"/>
        <d v="2021-05-15T14:22:24"/>
        <d v="2021-05-15T23:22:59"/>
        <d v="2021-05-15T21:24:09"/>
        <d v="2021-05-15T23:25:26"/>
        <d v="2021-05-15T21:25:55"/>
        <d v="2021-05-15T22:28:26"/>
        <d v="2021-05-15T22:29:24"/>
        <d v="2021-05-15T21:30:12"/>
        <d v="2021-05-16T07:33:19"/>
        <d v="2021-05-15T21:33:30"/>
        <d v="2021-05-15T21:33:53"/>
        <d v="2021-05-16T00:34:57"/>
        <d v="2021-05-15T23:35:57"/>
        <d v="2021-05-15T22:36:05"/>
        <d v="2021-05-15T22:41:03"/>
        <d v="2021-05-15T23:41:38"/>
        <d v="2021-05-15T20:49:12"/>
        <d v="2021-05-15T22:49:14"/>
        <d v="2021-05-15T21:49:47"/>
        <d v="2021-05-15T21:52:07"/>
        <d v="2021-05-15T22:55:02"/>
        <d v="2021-05-15T20:59:49"/>
        <d v="2021-05-16T00:00:16"/>
        <d v="2021-05-15T22:00:29"/>
        <d v="2021-05-15T22:00:52"/>
        <d v="2021-05-15T21:02:53"/>
        <d v="2021-05-16T02:04:02"/>
        <d v="2021-05-15T22:09:37"/>
        <d v="2021-05-15T21:12:30"/>
        <d v="2021-05-15T22:13:05"/>
        <d v="2021-05-15T22:15:17"/>
        <d v="2021-05-16T01:16:39"/>
        <d v="2021-05-16T00:21:14"/>
        <d v="2021-05-15T23:23:41"/>
        <d v="2021-05-15T21:24:34"/>
        <d v="2021-05-16T03:25:32"/>
        <d v="2021-05-15T22:25:42"/>
        <d v="2021-05-16T00:25:54"/>
        <d v="2021-05-15T21:27:07"/>
        <d v="2021-05-15T21:27:25"/>
        <d v="2021-05-15T23:32:19"/>
        <d v="2021-05-15T23:33:26"/>
        <d v="2021-05-15T22:38:43"/>
        <d v="2021-05-15T22:39:25"/>
        <d v="2021-05-15T22:43:14"/>
        <d v="2021-05-15T22:43:23"/>
        <d v="2021-05-16T01:43:41"/>
        <d v="2021-05-15T21:45:18"/>
        <d v="2021-05-16T01:47:51"/>
        <d v="2021-05-15T22:50:22"/>
        <d v="2021-05-15T23:50:57"/>
        <d v="2021-05-15T22:51:22"/>
        <d v="2021-05-15T16:55:12"/>
        <d v="2021-05-16T00:58:31"/>
        <d v="2021-05-15T23:58:34"/>
        <d v="2021-05-15T23:00:09"/>
        <d v="2021-05-16T01:00:51"/>
        <d v="2021-05-16T01:01:13"/>
        <d v="2021-05-15T23:06:41"/>
        <d v="2021-05-16T00:07:16"/>
        <d v="2021-05-16T00:12:33"/>
        <d v="2021-05-15T15:12:58"/>
        <d v="2021-05-16T00:13:10"/>
        <d v="2021-05-15T22:14:50"/>
        <d v="2021-05-15T23:15:03"/>
        <d v="2021-05-15T23:18:20"/>
        <d v="2021-05-16T00:18:55"/>
        <d v="2021-05-15T23:23:48"/>
        <d v="2021-05-16T00:24:09"/>
        <d v="2021-05-16T00:26:13"/>
        <d v="2021-05-16T01:28:49"/>
        <d v="2021-05-16T00:29:36"/>
        <d v="2021-05-15T23:29:59"/>
        <d v="2021-05-15T22:31:44"/>
        <d v="2021-05-16T02:31:44"/>
        <d v="2021-05-16T00:32:59"/>
        <d v="2021-05-16T04:34:31"/>
        <d v="2021-05-15T23:36:59"/>
        <d v="2021-05-16T00:43:29"/>
        <d v="2021-05-15T23:43:58"/>
        <d v="2021-05-15T23:46:17"/>
        <d v="2021-05-15T23:47:32"/>
        <d v="2021-05-15T22:47:58"/>
        <d v="2021-05-15T23:48:09"/>
        <d v="2021-05-16T01:48:30"/>
        <d v="2021-05-16T01:49:26"/>
        <d v="2021-05-16T01:52:27"/>
        <d v="2021-05-16T00:53:52"/>
        <d v="2021-05-15T22:56:59"/>
        <d v="2021-05-15T23:57:56"/>
        <d v="2021-05-16T01:58:23"/>
        <d v="2021-05-16T02:03:24"/>
        <d v="2021-05-16T00:07:11"/>
        <d v="2021-05-15T23:09:00"/>
        <d v="2021-05-15T23:12:29"/>
        <d v="2021-05-16T01:12:30"/>
        <d v="2021-05-16T00:12:58"/>
        <d v="2021-05-16T01:12:59"/>
        <d v="2021-05-16T00:16:35"/>
        <d v="2021-05-15T18:17:35"/>
        <d v="2021-05-16T03:21:38"/>
        <d v="2021-05-16T00:25:46"/>
        <d v="2021-05-16T01:29:17"/>
        <d v="2021-05-16T02:29:24"/>
        <d v="2021-05-16T01:33:36"/>
        <d v="2021-05-16T01:34:10"/>
        <d v="2021-05-15T23:34:38"/>
        <d v="2021-05-16T00:35:44"/>
        <d v="2021-05-16T00:37:14"/>
        <d v="2021-05-16T01:40:40"/>
        <d v="2021-05-16T01:41:11"/>
        <d v="2021-05-16T02:43:15"/>
        <d v="2021-05-16T00:44:33"/>
        <d v="2021-05-16T01:45:54"/>
        <d v="2021-05-16T04:47:58"/>
        <d v="2021-05-16T11:49:54"/>
        <d v="2021-05-16T01:51:26"/>
        <d v="2021-05-16T00:51:47"/>
        <d v="2021-05-16T00:53:03"/>
        <d v="2021-05-16T01:53:53"/>
        <d v="2021-05-16T01:55:10"/>
        <d v="2021-05-15T23:55:37"/>
        <d v="2021-05-15T23:56:40"/>
        <d v="2021-05-16T01:02:07"/>
        <d v="2021-05-16T01:03:11"/>
        <d v="2021-05-16T00:09:35"/>
        <d v="2021-05-16T04:12:58"/>
        <d v="2021-05-16T00:14:15"/>
        <d v="2021-05-16T01:14:50"/>
        <d v="2021-05-16T01:17:10"/>
        <d v="2021-05-16T00:17:17"/>
        <d v="2021-05-16T02:23:39"/>
        <d v="2021-05-15T18:24:44"/>
        <d v="2021-05-16T03:28:08"/>
        <d v="2021-05-16T01:30:59"/>
        <d v="2021-05-16T01:31:09"/>
        <d v="2021-05-15T17:33:03"/>
        <d v="2021-05-16T02:33:13"/>
        <d v="2021-05-16T02:33:58"/>
        <d v="2021-05-16T02:36:02"/>
        <d v="2021-05-16T01:37:32"/>
        <d v="2021-05-15T15:42:01"/>
        <d v="2021-05-16T02:42:11"/>
        <d v="2021-05-16T00:42:13"/>
        <d v="2021-05-16T02:48:02"/>
        <d v="2021-05-16T10:48:36"/>
        <d v="2021-05-16T04:51:22"/>
        <d v="2021-05-16T03:53:18"/>
        <d v="2021-05-16T03:54:43"/>
        <d v="2021-05-16T02:02:24"/>
        <d v="2021-05-16T04:03:22"/>
        <d v="2021-05-16T01:06:14"/>
        <d v="2021-05-16T03:06:41"/>
        <d v="2021-05-15T20:15:59"/>
        <d v="2021-05-16T06:19:09"/>
        <d v="2021-05-15T18:20:02"/>
        <d v="2021-05-16T04:21:29"/>
        <d v="2021-05-16T02:22:13"/>
        <d v="2021-05-16T03:23:04"/>
        <d v="2021-05-16T02:23:14"/>
        <d v="2021-05-16T01:26:24"/>
        <d v="2021-05-16T03:27:25"/>
        <d v="2021-05-16T04:30:42"/>
        <d v="2021-05-16T02:30:50"/>
        <d v="2021-05-16T02:31:11"/>
        <d v="2021-05-16T02:32:38"/>
        <d v="2021-05-16T02:36:23"/>
        <d v="2021-05-16T01:39:17"/>
        <d v="2021-05-16T01:39:22"/>
        <d v="2021-05-16T04:44:07"/>
        <d v="2021-05-16T02:46:50"/>
        <d v="2021-05-16T02:48:14"/>
        <d v="2021-05-16T01:49:28"/>
        <d v="2021-05-16T06:51:37"/>
        <d v="2021-05-15T21:56:51"/>
        <d v="2021-05-16T10:57:31"/>
        <d v="2021-05-16T02:58:00"/>
        <d v="2021-05-16T02:59:53"/>
        <d v="2021-05-16T02:01:26"/>
        <d v="2021-05-16T05:08:10"/>
        <d v="2021-05-16T06:08:38"/>
        <d v="2021-05-16T02:12:29"/>
        <d v="2021-05-16T05:13:55"/>
        <d v="2021-05-16T04:15:37"/>
        <d v="2021-05-16T03:20:46"/>
        <d v="2021-05-16T04:21:20"/>
        <d v="2021-05-16T05:32:43"/>
        <d v="2021-05-16T03:34:20"/>
        <d v="2021-05-16T04:34:36"/>
        <d v="2021-05-16T03:34:38"/>
        <d v="2021-05-16T03:40:14"/>
        <d v="2021-05-16T03:40:32"/>
        <d v="2021-05-16T02:44:06"/>
        <d v="2021-05-16T05:44:10"/>
        <d v="2021-05-16T09:45:06"/>
        <d v="2021-05-16T02:47:02"/>
        <d v="2021-05-16T03:51:42"/>
        <d v="2021-05-15T22:52:06"/>
        <d v="2021-05-16T02:56:08"/>
        <d v="2021-05-16T04:00:06"/>
        <d v="2021-05-16T03:05:33"/>
        <d v="2021-05-16T03:11:31"/>
        <d v="2021-05-16T04:13:38"/>
        <d v="2021-05-16T07:14:36"/>
        <d v="2021-05-16T06:17:17"/>
        <d v="2021-05-16T04:19:13"/>
        <d v="2021-05-16T03:20:37"/>
        <d v="2021-05-16T03:21:56"/>
        <d v="2021-05-16T03:22:33"/>
        <d v="2021-05-15T23:36:58"/>
        <d v="2021-05-16T05:41:17"/>
        <d v="2021-05-16T11:47:33"/>
        <d v="2021-05-16T03:48:58"/>
        <d v="2021-05-16T05:49:56"/>
        <d v="2021-05-16T06:50:24"/>
        <d v="2021-05-16T03:53:17"/>
        <d v="2021-05-16T06:59:44"/>
        <d v="2021-05-16T05:01:48"/>
        <d v="2021-05-16T06:03:46"/>
        <d v="2021-05-16T00:04:34"/>
        <d v="2021-05-16T10:05:48"/>
        <d v="2021-05-16T06:07:12"/>
        <d v="2021-05-16T05:09:58"/>
        <d v="2021-05-16T04:10:38"/>
        <d v="2021-05-16T10:15:49"/>
        <d v="2021-05-16T06:19:59"/>
        <d v="2021-05-16T05:21:03"/>
        <d v="2021-05-16T05:21:24"/>
        <d v="2021-05-16T14:24:44"/>
        <d v="2021-05-16T00:24:49"/>
        <d v="2021-05-16T08:26:43"/>
        <d v="2021-05-16T00:30:34"/>
        <d v="2021-05-16T16:30:34"/>
        <d v="2021-05-16T10:31:06"/>
        <d v="2021-05-16T04:32:57"/>
        <d v="2021-05-16T06:40:12"/>
        <d v="2021-05-16T01:45:10"/>
        <d v="2021-05-16T07:46:56"/>
        <d v="2021-05-16T05:48:29"/>
        <d v="2021-05-16T06:49:34"/>
        <d v="2021-05-16T05:51:09"/>
        <d v="2021-05-16T00:51:32"/>
        <d v="2021-05-16T09:52:07"/>
        <d v="2021-05-16T05:53:00"/>
        <d v="2021-05-16T05:57:18"/>
        <d v="2021-05-16T15:58:16"/>
        <d v="2021-05-16T09:03:38"/>
        <d v="2021-05-16T07:10:34"/>
        <d v="2021-05-16T06:23:06"/>
        <d v="2021-05-16T07:25:10"/>
        <d v="2021-05-16T13:26:29"/>
        <d v="2021-05-16T06:32:12"/>
        <d v="2021-05-16T06:32:17"/>
        <d v="2021-05-16T06:33:07"/>
        <d v="2021-05-16T07:36:29"/>
        <d v="2021-05-16T07:40:04"/>
        <d v="2021-05-16T07:41:38"/>
        <d v="2021-05-16T07:42:47"/>
        <d v="2021-05-15T21:43:53"/>
        <d v="2021-05-16T06:46:50"/>
        <d v="2021-05-16T05:53:25"/>
        <d v="2021-05-16T06:57:17"/>
        <d v="2021-05-16T07:59:11"/>
        <d v="2021-05-16T09:00:51"/>
        <d v="2021-05-16T07:10:18"/>
        <d v="2021-05-16T14:13:06"/>
        <d v="2021-05-16T06:13:06"/>
        <d v="2021-05-16T08:14:36"/>
        <d v="2021-05-16T02:15:22"/>
        <d v="2021-05-16T07:23:52"/>
        <d v="2021-05-16T07:29:17"/>
        <d v="2021-05-16T08:37:03"/>
        <d v="2021-05-16T16:39:53"/>
        <d v="2021-05-15T22:43:13"/>
        <d v="2021-05-16T09:43:50"/>
        <d v="2021-05-16T08:51:57"/>
        <d v="2021-05-16T09:53:17"/>
        <d v="2021-05-16T08:05:32"/>
        <d v="2021-05-16T08:09:36"/>
        <d v="2021-05-16T09:11:04"/>
        <d v="2021-05-16T11:11:20"/>
        <d v="2021-05-16T13:12:52"/>
        <d v="2021-05-16T08:14:56"/>
        <d v="2021-05-16T10:15:25"/>
        <d v="2021-05-16T16:16:35"/>
        <d v="2021-05-16T09:18:27"/>
        <d v="2021-05-16T09:21:19"/>
        <d v="2021-05-16T09:21:36"/>
        <d v="2021-05-16T11:25:56"/>
        <d v="2021-05-16T08:28:02"/>
        <d v="2021-05-16T11:34:03"/>
        <d v="2021-05-16T09:34:34"/>
        <d v="2021-05-16T08:35:31"/>
        <d v="2021-05-16T07:37:40"/>
        <d v="2021-05-16T07:40:55"/>
        <d v="2021-05-16T07:41:21"/>
        <d v="2021-05-16T09:42:22"/>
        <d v="2021-05-16T11:42:30"/>
        <d v="2021-05-16T10:43:30"/>
        <d v="2021-05-16T09:44:20"/>
        <d v="2021-05-16T09:44:23"/>
        <d v="2021-05-16T07:51:04"/>
        <d v="2021-05-16T07:53:46"/>
        <d v="2021-05-16T08:54:22"/>
        <d v="2021-05-16T07:58:29"/>
        <d v="2021-05-16T11:02:40"/>
        <d v="2021-05-16T02:08:31"/>
        <d v="2021-05-16T15:09:29"/>
        <d v="2021-05-16T08:10:27"/>
        <d v="2021-05-16T11:12:46"/>
        <d v="2021-05-16T00:15:46"/>
        <d v="2021-05-16T13:18:45"/>
        <d v="2021-05-16T19:20:40"/>
        <d v="2021-05-16T09:20:44"/>
        <d v="2021-05-16T09:24:17"/>
        <d v="2021-05-16T08:25:50"/>
        <d v="2021-05-16T18:29:24"/>
        <d v="2021-05-16T08:31:17"/>
        <d v="2021-05-16T10:31:40"/>
        <d v="2021-05-16T09:36:00"/>
        <d v="2021-05-16T09:42:47"/>
        <d v="2021-05-16T09:44:06"/>
        <d v="2021-05-16T11:49:04"/>
        <d v="2021-05-16T10:50:53"/>
        <d v="2021-05-16T09:51:37"/>
        <d v="2021-05-16T09:51:45"/>
        <d v="2021-05-16T08:54:31"/>
        <d v="2021-05-16T11:57:56"/>
        <d v="2021-05-16T11:58:58"/>
        <d v="2021-05-16T09:59:00"/>
        <d v="2021-05-16T09:59:40"/>
        <d v="2021-05-16T10:01:46"/>
        <d v="2021-05-16T16:02:36"/>
        <d v="2021-05-16T11:04:06"/>
        <d v="2021-05-16T10:09:25"/>
        <d v="2021-05-16T14:09:57"/>
        <d v="2021-05-16T15:11:20"/>
        <d v="2021-05-16T10:22:55"/>
        <d v="2021-05-16T15:23:21"/>
        <d v="2021-05-16T12:23:34"/>
        <d v="2021-05-16T13:24:09"/>
        <d v="2021-05-16T12:24:22"/>
        <d v="2021-05-16T11:25:19"/>
        <d v="2021-05-16T12:26:23"/>
        <d v="2021-05-16T14:29:33"/>
        <d v="2021-05-16T15:34:38"/>
        <d v="2021-05-16T12:37:49"/>
        <d v="2021-05-16T10:37:55"/>
        <d v="2021-05-16T09:39:37"/>
        <d v="2021-05-16T17:40:28"/>
        <d v="2021-05-16T12:42:13"/>
        <d v="2021-05-16T09:42:48"/>
        <d v="2021-05-16T10:44:24"/>
        <d v="2021-05-16T09:47:27"/>
        <d v="2021-05-16T11:48:08"/>
        <d v="2021-05-16T11:49:55"/>
        <d v="2021-05-16T11:49:56"/>
        <d v="2021-05-16T09:51:15"/>
        <d v="2021-05-16T10:53:59"/>
        <d v="2021-05-16T04:54:57"/>
        <d v="2021-05-16T11:57:09"/>
        <d v="2021-05-16T20:01:25"/>
        <d v="2021-05-16T21:03:11"/>
        <d v="2021-05-16T12:04:19"/>
        <d v="2021-05-16T15:04:21"/>
        <d v="2021-05-16T10:06:41"/>
        <d v="2021-05-16T06:07:23"/>
        <d v="2021-05-16T04:09:32"/>
        <d v="2021-05-16T12:10:09"/>
        <d v="2021-05-16T06:11:44"/>
        <d v="2021-05-16T12:12:00"/>
        <d v="2021-05-16T12:13:35"/>
        <d v="2021-05-16T15:16:13"/>
        <d v="2021-05-16T12:16:35"/>
        <d v="2021-05-16T11:19:23"/>
        <d v="2021-05-16T17:19:30"/>
        <d v="2021-05-16T13:21:49"/>
        <d v="2021-05-16T10:21:59"/>
        <d v="2021-05-16T11:27:10"/>
        <d v="2021-05-16T13:27:44"/>
        <d v="2021-05-16T21:35:23"/>
        <d v="2021-05-16T12:36:52"/>
        <d v="2021-05-16T12:37:33"/>
        <d v="2021-05-16T15:41:38"/>
        <d v="2021-05-16T11:42:43"/>
        <d v="2021-05-16T13:43:49"/>
        <d v="2021-05-16T13:52:07"/>
        <d v="2021-05-16T21:56:47"/>
        <d v="2021-05-16T11:00:55"/>
        <d v="2021-05-16T13:04:26"/>
        <d v="2021-05-16T14:05:05"/>
        <d v="2021-05-16T12:05:11"/>
        <d v="2021-05-16T11:07:22"/>
        <d v="2021-05-16T14:08:26"/>
        <d v="2021-05-16T18:08:28"/>
        <d v="2021-05-16T14:09:45"/>
        <d v="2021-05-16T13:10:03"/>
        <d v="2021-05-16T17:10:10"/>
        <d v="2021-05-16T14:22:24"/>
        <d v="2021-05-16T18:27:04"/>
        <d v="2021-05-16T13:27:43"/>
        <d v="2021-05-16T13:36:29"/>
        <d v="2021-05-16T12:37:26"/>
        <d v="2021-05-16T03:38:53"/>
        <d v="2021-05-16T13:39:33"/>
        <d v="2021-05-16T12:44:33"/>
        <d v="2021-05-16T11:48:01"/>
        <d v="2021-05-16T12:48:09"/>
        <d v="2021-05-16T12:48:30"/>
        <d v="2021-05-16T13:50:13"/>
        <d v="2021-05-16T07:52:15"/>
        <d v="2021-05-16T13:52:36"/>
        <d v="2021-05-16T14:52:42"/>
        <d v="2021-05-16T17:56:47"/>
        <d v="2021-05-16T11:59:19"/>
        <d v="2021-05-16T12:00:51"/>
        <d v="2021-05-16T14:06:06"/>
        <d v="2021-05-16T18:07:06"/>
        <d v="2021-05-16T13:07:53"/>
        <d v="2021-05-16T15:08:54"/>
        <d v="2021-05-16T13:12:30"/>
        <d v="2021-05-16T17:16:48"/>
        <d v="2021-05-16T13:18:05"/>
        <d v="2021-05-16T13:22:47"/>
        <d v="2021-05-16T13:24:59"/>
        <d v="2021-05-16T14:25:07"/>
        <d v="2021-05-16T13:26:50"/>
        <d v="2021-05-16T14:28:48"/>
        <d v="2021-05-16T14:29:24"/>
        <d v="2021-05-16T19:32:19"/>
        <d v="2021-05-16T14:34:05"/>
        <d v="2021-05-16T15:34:18"/>
        <d v="2021-05-16T13:34:44"/>
        <d v="2021-05-16T15:35:08"/>
        <d v="2021-05-16T17:35:48"/>
        <d v="2021-05-16T13:38:36"/>
        <d v="2021-05-16T14:40:09"/>
        <d v="2021-05-16T13:47:27"/>
        <d v="2021-05-16T14:48:29"/>
        <d v="2021-05-16T15:51:50"/>
        <d v="2021-05-16T13:53:01"/>
        <d v="2021-05-16T13:54:27"/>
        <d v="2021-05-16T21:54:27"/>
        <d v="2021-05-16T14:55:02"/>
        <d v="2021-05-16T15:55:37"/>
        <d v="2021-05-16T14:57:21"/>
        <d v="2021-05-16T12:58:07"/>
        <d v="2021-05-16T14:59:41"/>
        <d v="2021-05-16T16:04:56"/>
        <d v="2021-05-16T15:09:35"/>
        <d v="2021-05-16T13:10:10"/>
        <d v="2021-05-16T14:10:45"/>
        <d v="2021-05-16T13:12:35"/>
        <d v="2021-05-16T17:14:50"/>
        <d v="2021-05-16T14:14:52"/>
        <d v="2021-05-16T16:18:15"/>
        <d v="2021-05-16T13:18:39"/>
        <d v="2021-05-16T15:22:59"/>
        <d v="2021-05-16T17:24:48"/>
        <d v="2021-05-16T14:25:25"/>
        <d v="2021-05-16T16:25:54"/>
        <d v="2021-05-16T14:27:04"/>
        <d v="2021-05-16T16:27:23"/>
        <d v="2021-05-16T15:27:39"/>
        <d v="2021-05-16T13:28:49"/>
        <d v="2021-05-16T14:29:06"/>
        <d v="2021-05-16T16:29:54"/>
        <d v="2021-05-16T20:30:34"/>
        <d v="2021-05-16T16:32:53"/>
        <d v="2021-05-16T17:33:28"/>
        <d v="2021-05-16T14:34:03"/>
        <d v="2021-05-16T20:35:13"/>
        <d v="2021-05-16T14:36:03"/>
        <d v="2021-05-17T01:38:08"/>
        <d v="2021-05-16T14:41:17"/>
        <d v="2021-05-16T20:42:13"/>
        <d v="2021-05-16T16:42:13"/>
        <d v="2021-05-16T15:43:02"/>
        <d v="2021-05-16T15:46:12"/>
        <d v="2021-05-16T15:46:17"/>
        <d v="2021-05-16T16:46:52"/>
        <d v="2021-05-16T14:48:02"/>
        <d v="2021-05-16T16:48:21"/>
        <d v="2021-05-16T17:49:47"/>
        <d v="2021-05-16T14:50:22"/>
        <d v="2021-05-16T15:53:17"/>
        <d v="2021-05-16T16:53:30"/>
        <d v="2021-05-16T13:53:53"/>
        <d v="2021-05-16T15:56:45"/>
        <d v="2021-05-16T13:59:06"/>
        <d v="2021-05-16T17:59:06"/>
        <d v="2021-05-16T05:59:07"/>
        <d v="2021-05-16T16:00:16"/>
        <d v="2021-05-16T18:01:26"/>
        <d v="2021-05-16T17:03:11"/>
        <d v="2021-05-16T15:05:14"/>
        <d v="2021-05-16T17:05:31"/>
        <d v="2021-05-16T15:06:41"/>
        <d v="2021-05-16T17:07:51"/>
        <d v="2021-05-16T15:09:00"/>
        <d v="2021-05-16T20:14:15"/>
        <d v="2021-05-16T15:16:00"/>
        <d v="2021-05-16T17:17:10"/>
        <d v="2021-05-16T14:17:45"/>
        <d v="2021-05-16T15:20:40"/>
        <d v="2021-05-16T15:21:08"/>
        <d v="2021-05-16T18:21:53"/>
        <d v="2021-05-16T09:23:25"/>
        <d v="2021-05-16T16:23:34"/>
        <d v="2021-05-16T15:23:52"/>
        <d v="2021-05-16T15:25:19"/>
        <d v="2021-05-16T16:26:40"/>
        <d v="2021-05-16T18:30:48"/>
        <d v="2021-05-16T17:31:09"/>
        <d v="2021-05-16T14:31:44"/>
        <d v="2021-05-16T15:32:19"/>
        <d v="2021-05-16T19:34:38"/>
        <d v="2021-05-16T16:36:20"/>
        <d v="2021-05-16T15:36:58"/>
        <d v="2021-05-16T16:37:33"/>
        <d v="2021-05-16T15:38:19"/>
        <d v="2021-05-16T14:39:04"/>
        <d v="2021-05-16T15:39:18"/>
        <d v="2021-05-16T17:42:19"/>
        <d v="2021-05-16T14:43:23"/>
        <d v="2021-05-16T15:43:58"/>
        <d v="2021-05-16T07:44:31"/>
        <d v="2021-05-16T16:44:33"/>
        <d v="2021-05-16T16:46:59"/>
        <d v="2021-05-16T15:47:31"/>
        <d v="2021-05-16T16:47:41"/>
        <d v="2021-05-16T15:48:37"/>
        <d v="2021-05-16T14:49:47"/>
        <d v="2021-05-16T16:51:32"/>
        <d v="2021-05-16T16:53:52"/>
        <d v="2021-05-16T20:53:52"/>
        <d v="2021-05-16T16:54:06"/>
        <d v="2021-05-16T15:55:14"/>
        <d v="2021-05-16T15:55:30"/>
        <d v="2021-05-16T21:56:10"/>
        <d v="2021-05-16T14:57:07"/>
        <d v="2021-05-16T15:57:55"/>
        <d v="2021-05-16T15:57:56"/>
        <d v="2021-05-16T20:58:31"/>
        <d v="2021-05-16T15:59:12"/>
        <d v="2021-05-16T18:03:46"/>
        <d v="2021-05-16T16:03:51"/>
        <d v="2021-05-16T18:06:06"/>
        <d v="2021-05-16T16:07:06"/>
        <d v="2021-05-16T16:07:16"/>
        <d v="2021-05-16T18:10:42"/>
        <d v="2021-05-16T11:11:02"/>
        <d v="2021-05-16T17:12:29"/>
        <d v="2021-05-16T16:15:51"/>
        <d v="2021-05-16T19:18:20"/>
        <d v="2021-05-16T16:18:55"/>
        <d v="2021-05-16T17:18:58"/>
        <d v="2021-05-16T16:19:12"/>
        <d v="2021-05-16T16:21:34"/>
        <d v="2021-05-16T16:21:44"/>
        <d v="2021-05-16T21:24:09"/>
        <d v="2021-05-16T18:24:29"/>
        <d v="2021-05-16T16:26:53"/>
        <d v="2021-05-16T18:27:19"/>
        <d v="2021-05-16T18:29:18"/>
        <d v="2021-05-16T15:29:59"/>
        <d v="2021-05-16T18:30:14"/>
        <d v="2021-05-16T18:31:44"/>
        <d v="2021-05-16T16:33:34"/>
        <d v="2021-05-16T16:35:02"/>
        <d v="2021-05-16T17:35:32"/>
        <d v="2021-05-16T18:36:23"/>
        <d v="2021-05-16T15:38:00"/>
        <d v="2021-05-16T17:45:07"/>
        <d v="2021-05-16T17:47:27"/>
        <d v="2021-05-16T21:49:47"/>
        <d v="2021-05-16T18:50:24"/>
        <d v="2021-05-16T16:50:37"/>
        <d v="2021-05-16T17:52:07"/>
        <d v="2021-05-16T16:52:27"/>
        <d v="2021-05-16T17:52:38"/>
        <d v="2021-05-16T18:52:42"/>
        <d v="2021-05-16T17:54:27"/>
        <d v="2021-05-16T18:55:02"/>
        <d v="2021-05-16T11:55:48"/>
        <d v="2021-05-16T16:56:12"/>
        <d v="2021-05-16T15:57:41"/>
        <d v="2021-05-16T19:00:25"/>
        <d v="2021-05-16T12:02:13"/>
        <d v="2021-05-16T20:04:56"/>
        <d v="2021-05-16T19:05:54"/>
        <d v="2021-05-16T16:11:55"/>
        <d v="2021-05-16T18:15:25"/>
        <d v="2021-05-16T19:16:00"/>
        <d v="2021-05-16T20:16:35"/>
        <d v="2021-05-16T18:17:45"/>
        <d v="2021-05-16T23:20:40"/>
        <d v="2021-05-16T20:21:14"/>
        <d v="2021-05-16T17:21:49"/>
        <d v="2021-05-16T17:22:05"/>
        <d v="2021-05-16T18:22:24"/>
        <d v="2021-05-16T17:22:28"/>
        <d v="2021-05-16T17:24:09"/>
        <d v="2021-05-16T16:24:22"/>
        <d v="2021-05-16T23:25:19"/>
        <d v="2021-05-16T20:25:54"/>
        <d v="2021-05-16T17:26:29"/>
        <d v="2021-05-16T23:27:39"/>
        <d v="2021-05-16T18:28:03"/>
        <d v="2021-05-16T17:28:49"/>
        <d v="2021-05-16T22:31:44"/>
        <d v="2021-05-16T19:32:10"/>
        <d v="2021-05-16T18:34:03"/>
        <d v="2021-05-16T16:35:13"/>
        <d v="2021-05-16T19:36:58"/>
        <d v="2021-05-16T22:37:12"/>
        <d v="2021-05-16T17:38:10"/>
        <d v="2021-05-16T19:40:48"/>
        <d v="2021-05-16T18:41:03"/>
        <d v="2021-05-16T18:42:23"/>
        <d v="2021-05-16T17:42:48"/>
        <d v="2021-05-16T18:43:23"/>
        <d v="2021-05-16T16:43:26"/>
        <d v="2021-05-16T19:46:17"/>
        <d v="2021-05-16T18:48:02"/>
        <d v="2021-05-16T17:48:29"/>
        <d v="2021-05-16T19:48:37"/>
        <d v="2021-05-16T20:49:12"/>
        <d v="2021-05-16T18:50:22"/>
        <d v="2021-05-16T22:52:42"/>
        <d v="2021-05-16T22:52:53"/>
        <d v="2021-05-16T19:53:17"/>
        <d v="2021-05-16T17:53:59"/>
        <d v="2021-05-16T19:55:37"/>
        <d v="2021-05-16T17:55:41"/>
        <d v="2021-05-16T18:55:47"/>
        <d v="2021-05-16T18:57:21"/>
        <d v="2021-05-16T17:57:30"/>
        <d v="2021-05-16T16:58:30"/>
        <d v="2021-05-16T16:58:31"/>
        <d v="2021-05-16T18:59:41"/>
        <d v="2021-05-17T00:00:16"/>
        <d v="2021-05-16T19:02:01"/>
        <d v="2021-05-16T20:02:36"/>
        <d v="2021-05-16T20:06:17"/>
        <d v="2021-05-16T18:06:22"/>
        <d v="2021-05-16T19:06:41"/>
        <d v="2021-05-16T20:07:16"/>
        <d v="2021-05-16T18:08:26"/>
        <d v="2021-05-16T19:09:00"/>
        <d v="2021-05-16T20:09:35"/>
        <d v="2021-05-16T20:09:36"/>
        <d v="2021-05-16T18:10:45"/>
        <d v="2021-05-16T18:10:54"/>
        <d v="2021-05-16T19:11:20"/>
        <d v="2021-05-16T18:12:42"/>
        <d v="2021-05-16T18:13:05"/>
        <d v="2021-05-16T19:13:40"/>
        <d v="2021-05-16T17:16:55"/>
        <d v="2021-05-16T18:17:17"/>
        <d v="2021-05-16T17:17:51"/>
        <d v="2021-05-16T20:18:55"/>
        <d v="2021-05-16T20:19:41"/>
        <d v="2021-05-16T18:20:05"/>
        <d v="2021-05-16T20:23:34"/>
        <d v="2021-05-16T18:24:44"/>
        <d v="2021-05-16T19:24:58"/>
        <d v="2021-05-16T18:25:43"/>
        <d v="2021-05-16T19:27:39"/>
        <d v="2021-05-16T22:28:37"/>
        <d v="2021-05-16T17:31:54"/>
        <d v="2021-05-16T20:32:53"/>
        <d v="2021-05-16T20:35:04"/>
        <d v="2021-05-16T20:37:33"/>
        <d v="2021-05-16T17:38:08"/>
        <d v="2021-05-16T18:38:43"/>
        <d v="2021-05-16T18:39:46"/>
        <d v="2021-05-16T18:42:43"/>
        <d v="2021-05-16T18:45:42"/>
        <d v="2021-05-16T23:46:17"/>
        <d v="2021-05-16T20:46:52"/>
        <d v="2021-05-16T23:47:02"/>
        <d v="2021-05-16T19:49:26"/>
        <d v="2021-05-16T19:50:46"/>
        <d v="2021-05-16T19:50:57"/>
        <d v="2021-05-16T20:51:32"/>
        <d v="2021-05-16T19:52:05"/>
        <d v="2021-05-16T20:53:13"/>
        <d v="2021-05-16T19:53:46"/>
        <d v="2021-05-16T13:54:06"/>
        <d v="2021-05-16T18:56:02"/>
        <d v="2021-05-16T20:56:12"/>
        <d v="2021-05-16T20:56:36"/>
        <d v="2021-05-17T00:57:53"/>
        <d v="2021-05-16T19:57:56"/>
        <d v="2021-05-16T20:00:16"/>
        <d v="2021-05-17T01:00:51"/>
        <d v="2021-05-16T19:04:21"/>
        <d v="2021-05-16T21:05:31"/>
        <d v="2021-05-16T21:07:51"/>
        <d v="2021-05-16T18:09:50"/>
        <d v="2021-05-16T18:11:31"/>
        <d v="2021-05-16T18:12:26"/>
        <d v="2021-05-16T19:14:00"/>
        <d v="2021-05-16T21:14:50"/>
        <d v="2021-05-16T19:15:06"/>
        <d v="2021-05-16T23:18:20"/>
        <d v="2021-05-16T21:18:24"/>
        <d v="2021-05-16T21:19:30"/>
        <d v="2021-05-16T18:22:00"/>
        <d v="2021-05-16T19:22:59"/>
        <d v="2021-05-16T22:24:44"/>
        <d v="2021-05-16T19:25:19"/>
        <d v="2021-05-16T19:26:24"/>
        <d v="2021-05-16T20:28:14"/>
        <d v="2021-05-16T21:28:49"/>
        <d v="2021-05-16T19:29:59"/>
        <d v="2021-05-16T21:35:48"/>
        <d v="2021-05-16T22:36:23"/>
        <d v="2021-05-16T20:39:53"/>
        <d v="2021-05-16T18:39:59"/>
        <d v="2021-05-16T11:41:38"/>
        <d v="2021-05-16T19:41:38"/>
        <d v="2021-05-16T18:41:46"/>
        <d v="2021-05-16T23:41:50"/>
        <d v="2021-05-16T19:43:58"/>
        <d v="2021-05-16T19:44:09"/>
        <d v="2021-05-16T22:45:42"/>
        <d v="2021-05-16T19:45:44"/>
        <d v="2021-05-16T19:50:53"/>
        <d v="2021-05-16T19:55:06"/>
        <d v="2021-05-16T23:55:37"/>
        <d v="2021-05-16T23:58:24"/>
        <d v="2021-05-16T22:59:41"/>
        <d v="2021-05-16T21:11:31"/>
        <d v="2021-05-16T20:11:55"/>
        <d v="2021-05-16T22:13:05"/>
        <d v="2021-05-17T00:18:37"/>
        <d v="2021-05-16T15:23:08"/>
        <d v="2021-05-16T22:24:38"/>
        <d v="2021-05-16T20:25:36"/>
        <d v="2021-05-16T21:26:23"/>
        <d v="2021-05-16T21:26:29"/>
        <d v="2021-05-16T20:30:29"/>
        <d v="2021-05-16T19:30:34"/>
        <d v="2021-05-16T19:30:42"/>
        <d v="2021-05-16T21:31:09"/>
        <d v="2021-05-16T19:36:29"/>
        <d v="2021-05-16T20:36:38"/>
        <d v="2021-05-16T21:38:08"/>
        <d v="2021-05-16T22:38:43"/>
        <d v="2021-05-16T20:39:34"/>
        <d v="2021-05-16T22:40:06"/>
        <d v="2021-05-16T21:42:31"/>
        <d v="2021-05-16T20:42:42"/>
        <d v="2021-05-16T21:44:19"/>
        <d v="2021-05-16T21:45:07"/>
        <d v="2021-05-16T19:46:39"/>
        <d v="2021-05-16T21:47:27"/>
        <d v="2021-05-16T22:49:43"/>
        <d v="2021-05-16T22:55:02"/>
        <d v="2021-05-16T19:58:05"/>
        <d v="2021-05-16T20:58:33"/>
        <d v="2021-05-16T22:01:26"/>
        <d v="2021-05-17T01:05:31"/>
        <d v="2021-05-16T22:06:06"/>
        <d v="2021-05-16T22:07:41"/>
        <d v="2021-05-16T22:08:26"/>
        <d v="2021-05-16T23:09:00"/>
        <d v="2021-05-16T22:10:45"/>
        <d v="2021-05-16T20:11:02"/>
        <d v="2021-05-16T23:11:20"/>
        <d v="2021-05-16T23:11:31"/>
        <d v="2021-05-16T17:12:30"/>
        <d v="2021-05-16T23:14:28"/>
        <d v="2021-05-16T20:15:22"/>
        <d v="2021-05-16T21:16:56"/>
        <d v="2021-05-16T21:17:10"/>
        <d v="2021-05-16T21:20:34"/>
        <d v="2021-05-17T03:22:59"/>
        <d v="2021-05-17T00:23:34"/>
        <d v="2021-05-16T21:27:36"/>
        <d v="2021-05-16T22:29:24"/>
        <d v="2021-05-16T20:30:22"/>
        <d v="2021-05-16T20:30:30"/>
        <d v="2021-05-16T21:30:54"/>
        <d v="2021-05-16T22:34:03"/>
        <d v="2021-05-16T22:36:08"/>
        <d v="2021-05-16T23:36:58"/>
        <d v="2021-05-16T21:37:30"/>
        <d v="2021-05-16T20:38:49"/>
        <d v="2021-05-16T23:40:21"/>
        <d v="2021-05-16T12:42:46"/>
        <d v="2021-05-17T00:44:33"/>
        <d v="2021-05-16T22:45:51"/>
        <d v="2021-05-16T22:48:18"/>
        <d v="2021-05-16T23:48:37"/>
        <d v="2021-05-16T15:50:57"/>
        <d v="2021-05-16T21:52:07"/>
        <d v="2021-05-16T23:04:21"/>
        <d v="2021-05-16T21:07:25"/>
        <d v="2021-05-16T21:12:30"/>
        <d v="2021-05-16T23:13:40"/>
        <d v="2021-05-16T22:15:25"/>
        <d v="2021-05-17T01:16:23"/>
        <d v="2021-05-16T22:16:52"/>
        <d v="2021-05-16T22:17:45"/>
        <d v="2021-05-17T00:18:55"/>
        <d v="2021-05-17T00:22:24"/>
        <d v="2021-05-16T23:22:59"/>
        <d v="2021-05-16T21:25:55"/>
        <d v="2021-05-16T22:27:20"/>
        <d v="2021-05-16T22:29:21"/>
        <d v="2021-05-16T23:29:59"/>
        <d v="2021-05-16T23:33:45"/>
        <d v="2021-05-16T21:35:04"/>
        <d v="2021-05-17T01:38:30"/>
        <d v="2021-05-16T22:41:03"/>
        <d v="2021-05-16T22:41:31"/>
        <d v="2021-05-16T21:42:48"/>
        <d v="2021-05-16T22:43:23"/>
        <d v="2021-05-16T23:43:25"/>
        <d v="2021-05-16T23:44:31"/>
        <d v="2021-05-16T22:48:02"/>
        <d v="2021-05-16T22:52:28"/>
        <d v="2021-05-17T00:52:33"/>
        <d v="2021-05-16T23:55:41"/>
        <d v="2021-05-16T22:56:04"/>
        <d v="2021-05-16T23:56:41"/>
        <d v="2021-05-16T23:57:00"/>
        <d v="2021-05-16T22:57:21"/>
        <d v="2021-05-16T23:03:50"/>
        <d v="2021-05-16T23:06:41"/>
        <d v="2021-05-17T00:08:33"/>
        <d v="2021-05-16T15:13:40"/>
        <d v="2021-05-17T01:18:58"/>
        <d v="2021-05-16T22:20:05"/>
        <d v="2021-05-17T03:21:15"/>
        <d v="2021-05-16T14:22:45"/>
        <d v="2021-05-17T02:27:53"/>
        <d v="2021-05-17T00:32:53"/>
        <d v="2021-05-16T23:34:31"/>
        <d v="2021-05-16T23:34:38"/>
        <d v="2021-05-16T23:36:38"/>
        <d v="2021-05-17T00:38:53"/>
        <d v="2021-05-17T00:42:13"/>
        <d v="2021-05-17T05:42:26"/>
        <d v="2021-05-16T22:44:30"/>
        <d v="2021-05-17T00:44:59"/>
        <d v="2021-05-17T00:49:49"/>
        <d v="2021-05-16T23:52:46"/>
        <d v="2021-05-16T23:57:56"/>
        <d v="2021-05-17T00:58:28"/>
        <d v="2021-05-16T23:02:01"/>
        <d v="2021-05-17T01:03:37"/>
        <d v="2021-05-17T01:04:51"/>
        <d v="2021-05-17T01:06:42"/>
        <d v="2021-05-17T03:07:26"/>
        <d v="2021-05-17T00:09:25"/>
        <d v="2021-05-17T00:11:26"/>
        <d v="2021-05-17T00:14:02"/>
        <d v="2021-05-17T00:16:14"/>
        <d v="2021-05-17T00:16:35"/>
        <d v="2021-05-16T23:21:51"/>
        <d v="2021-05-17T01:26:25"/>
        <d v="2021-05-17T02:31:47"/>
        <d v="2021-05-17T00:37:33"/>
        <d v="2021-05-17T06:38:17"/>
        <d v="2021-05-16T23:41:38"/>
        <d v="2021-05-17T01:42:07"/>
        <d v="2021-05-17T01:43:44"/>
        <d v="2021-05-17T02:47:02"/>
        <d v="2021-05-17T00:47:26"/>
        <d v="2021-05-16T23:50:57"/>
        <d v="2021-05-17T00:51:50"/>
        <d v="2021-05-16T23:52:29"/>
        <d v="2021-05-16T23:53:17"/>
        <d v="2021-05-16T23:54:54"/>
        <d v="2021-05-17T00:56:12"/>
        <d v="2021-05-17T06:56:55"/>
        <d v="2021-05-17T02:56:55"/>
        <d v="2021-05-17T00:58:31"/>
        <d v="2021-05-17T00:59:34"/>
        <d v="2021-05-17T10:59:41"/>
        <d v="2021-05-17T00:01:26"/>
        <d v="2021-05-17T00:08:38"/>
        <d v="2021-05-17T03:15:50"/>
        <d v="2021-05-17T02:16:48"/>
        <d v="2021-05-17T01:21:49"/>
        <d v="2021-05-17T03:28:48"/>
        <d v="2021-05-17T01:36:29"/>
        <d v="2021-05-17T01:40:48"/>
        <d v="2021-05-17T03:57:36"/>
        <d v="2021-05-17T02:10:45"/>
        <d v="2021-05-17T01:24:09"/>
        <d v="2021-05-17T02:41:03"/>
        <d v="2021-05-17T02:55:02"/>
        <d v="2021-05-16T21:59:06"/>
        <d v="2021-05-17T01:59:06"/>
        <d v="2021-05-17T03:02:01"/>
        <d v="2021-05-17T02:03:46"/>
        <d v="2021-05-17T13:07:51"/>
        <d v="2021-05-16T18:20:10"/>
        <d v="2021-05-17T05:31:12"/>
        <d v="2021-05-17T02:38:43"/>
        <d v="2021-05-17T03:38:53"/>
        <d v="2021-05-17T03:41:38"/>
        <d v="2021-05-17T02:43:23"/>
        <d v="2021-05-17T04:12:00"/>
        <d v="2021-05-16T22:22:24"/>
        <d v="2021-05-17T03:36:00"/>
        <d v="2021-05-17T05:36:58"/>
        <d v="2021-05-17T05:00:58"/>
        <d v="2021-05-17T05:18:14"/>
        <d v="2021-05-17T15:27:39"/>
        <d v="2021-05-17T14:36:23"/>
        <d v="2021-05-17T05:42:43"/>
        <d v="2021-05-17T05:47:02"/>
        <d v="2021-05-17T01:53:46"/>
        <d v="2021-05-17T05:02:24"/>
        <d v="2021-05-17T00:02:36"/>
        <d v="2021-05-17T10:16:19"/>
        <d v="2021-05-17T06:18:43"/>
        <d v="2021-05-16T23:21:07"/>
        <d v="2021-05-17T06:30:14"/>
        <d v="2021-05-16T21:33:28"/>
        <d v="2021-05-17T15:34:38"/>
        <d v="2021-05-17T08:42:13"/>
        <d v="2021-05-17T02:01:26"/>
        <d v="2021-05-17T07:14:53"/>
        <d v="2021-05-17T07:20:38"/>
        <d v="2021-05-17T07:26:24"/>
        <d v="2021-05-17T13:26:29"/>
        <d v="2021-05-17T02:27:04"/>
        <d v="2021-05-17T17:33:28"/>
        <d v="2021-05-17T14:39:50"/>
        <d v="2021-05-17T16:04:56"/>
        <d v="2021-05-17T08:08:10"/>
        <d v="2021-05-17T11:16:00"/>
        <d v="2021-05-17T00:17:17"/>
        <d v="2021-05-17T14:22:24"/>
        <d v="2021-05-17T14:24:44"/>
        <d v="2021-05-17T09:28:48"/>
        <d v="2021-05-17T09:34:34"/>
        <d v="2021-05-17T16:35:13"/>
        <d v="2021-05-17T13:49:47"/>
        <d v="2021-05-17T14:55:02"/>
        <d v="2021-05-17T11:13:40"/>
        <d v="2021-05-17T15:18:20"/>
        <d v="2021-05-17T09:21:36"/>
        <d v="2021-05-17T13:23:31"/>
        <d v="2021-05-17T09:36:00"/>
        <d v="2021-05-17T15:39:18"/>
        <d v="2021-05-17T18:52:42"/>
        <d v="2021-05-17T09:00:00"/>
        <d v="2021-05-17T15:12:58"/>
        <d v="2021-05-17T12:25:54"/>
        <d v="2021-05-17T14:26:53"/>
        <d v="2021-05-17T11:32:19"/>
        <d v="2021-05-17T18:48:02"/>
        <d v="2021-05-17T17:54:27"/>
        <d v="2021-05-17T06:54:43"/>
        <d v="2021-05-17T10:55:02"/>
        <d v="2021-05-17T11:55:37"/>
        <d v="2021-05-17T13:28:49"/>
        <d v="2021-05-17T18:38:43"/>
        <d v="2021-05-17T20:39:53"/>
        <d v="2021-05-17T11:48:29"/>
        <d v="2021-05-17T15:53:17"/>
        <d v="2021-05-17T14:59:41"/>
        <d v="2021-05-17T13:05:31"/>
        <d v="2021-05-17T14:06:43"/>
        <d v="2021-05-17T14:08:26"/>
        <d v="2021-05-17T13:10:34"/>
        <d v="2021-05-17T18:10:45"/>
        <d v="2021-05-17T20:11:55"/>
        <d v="2021-05-17T13:12:30"/>
        <d v="2021-05-17T20:14:15"/>
        <d v="2021-05-17T12:16:35"/>
        <d v="2021-05-17T14:20:05"/>
        <d v="2021-05-17T20:21:14"/>
        <d v="2021-05-17T13:21:49"/>
        <d v="2021-05-17T14:27:04"/>
        <d v="2021-05-17T12:28:14"/>
        <d v="2021-05-17T18:29:24"/>
        <d v="2021-05-17T14:29:24"/>
        <d v="2021-05-17T13:31:09"/>
        <d v="2021-05-17T15:32:19"/>
        <d v="2021-05-17T12:36:00"/>
        <d v="2021-05-17T12:39:53"/>
        <d v="2021-05-17T17:40:28"/>
        <d v="2021-05-17T15:41:38"/>
        <d v="2021-05-17T12:41:46"/>
        <d v="2021-05-17T11:44:10"/>
        <d v="2021-05-17T12:44:33"/>
        <d v="2021-05-17T14:50:22"/>
        <d v="2021-05-17T13:52:07"/>
        <d v="2021-05-17T15:55:37"/>
        <d v="2021-05-17T13:59:06"/>
        <d v="2021-05-17T14:03:46"/>
        <d v="2021-05-17T13:09:07"/>
        <d v="2021-05-17T15:11:31"/>
        <d v="2021-05-17T15:20:40"/>
        <d v="2021-05-17T16:21:14"/>
        <d v="2021-05-17T15:28:48"/>
        <d v="2021-05-17T17:31:09"/>
        <d v="2021-05-17T14:31:44"/>
        <d v="2021-05-17T19:32:19"/>
        <d v="2021-05-17T15:33:07"/>
        <d v="2021-05-17T13:35:48"/>
        <d v="2021-05-17T12:37:26"/>
        <d v="2021-05-17T14:38:43"/>
        <d v="2021-05-17T19:41:38"/>
        <d v="2021-05-17T16:42:13"/>
        <d v="2021-05-17T13:42:14"/>
        <d v="2021-05-17T13:42:48"/>
        <d v="2021-05-17T14:43:23"/>
        <d v="2021-05-17T13:47:27"/>
        <d v="2021-05-17T15:48:37"/>
        <d v="2021-05-17T15:50:57"/>
        <d v="2021-05-17T17:56:47"/>
        <d v="2021-05-17T18:01:26"/>
        <d v="2021-05-17T14:01:26"/>
        <d v="2021-05-17T19:02:01"/>
        <d v="2021-05-17T19:04:21"/>
        <d v="2021-05-17T16:07:16"/>
        <d v="2021-05-17T14:10:45"/>
        <d v="2021-05-17T16:11:55"/>
        <d v="2021-05-17T17:12:30"/>
        <d v="2021-05-17T14:13:05"/>
        <d v="2021-05-17T14:15:25"/>
        <d v="2021-05-17T16:16:35"/>
        <d v="2021-05-17T14:17:45"/>
        <d v="2021-05-17T22:17:45"/>
        <d v="2021-05-17T18:20:05"/>
        <d v="2021-05-17T20:23:34"/>
        <d v="2021-05-17T15:25:19"/>
        <d v="2021-05-17T21:31:09"/>
        <d v="2021-05-17T18:34:03"/>
        <d v="2021-05-17T19:34:38"/>
        <d v="2021-05-17T20:35:13"/>
        <d v="2021-05-17T16:37:33"/>
        <d v="2021-05-17T22:43:23"/>
        <d v="2021-05-17T16:44:33"/>
        <d v="2021-05-17T13:45:07"/>
        <d v="2021-05-17T16:46:52"/>
        <d v="2021-05-17T13:49:26"/>
        <d v="2021-05-17T16:49:26"/>
        <d v="2021-05-17T15:50:24"/>
        <d v="2021-05-17T16:51:32"/>
        <d v="2021-05-17T20:51:32"/>
        <d v="2021-05-17T08:55:41"/>
        <d v="2021-05-17T22:57:21"/>
        <d v="2021-05-17T18:59:41"/>
        <d v="2021-05-17T16:00:16"/>
        <d v="2021-05-17T21:00:51"/>
        <d v="2021-05-17T21:03:11"/>
        <d v="2021-05-17T15:06:41"/>
        <d v="2021-05-17T17:07:51"/>
        <d v="2021-05-17T22:08:26"/>
        <d v="2021-05-17T16:09:35"/>
        <d v="2021-05-17T17:10:10"/>
        <d v="2021-05-17T15:11:20"/>
        <d v="2021-05-17T16:14:15"/>
        <d v="2021-05-17T15:16:00"/>
        <d v="2021-05-17T16:25:54"/>
        <d v="2021-05-17T17:26:29"/>
        <d v="2021-05-17T17:28:49"/>
        <d v="2021-05-17T16:30:34"/>
        <d v="2021-05-17T17:38:08"/>
        <d v="2021-05-17T21:38:08"/>
        <d v="2021-05-17T17:45:07"/>
        <d v="2021-05-17T21:45:07"/>
        <d v="2021-05-17T15:46:17"/>
        <d v="2021-05-17T21:47:27"/>
        <d v="2021-05-17T14:49:55"/>
        <d v="2021-05-17T23:53:17"/>
        <d v="2021-05-17T15:57:56"/>
        <d v="2021-05-17T16:58:31"/>
        <d v="2021-05-17T17:59:06"/>
        <d v="2021-05-17T17:03:11"/>
        <d v="2021-05-17T16:03:22"/>
        <d v="2021-05-17T18:06:06"/>
        <d v="2021-05-17T18:13:05"/>
        <d v="2021-05-17T17:14:50"/>
        <d v="2021-05-17T17:15:22"/>
        <d v="2021-05-17T23:16:00"/>
        <d v="2021-05-17T17:21:49"/>
        <d v="2021-05-17T19:22:59"/>
        <d v="2021-05-17T16:23:34"/>
        <d v="2021-05-17T17:24:09"/>
        <d v="2021-05-17T18:27:04"/>
        <d v="2021-05-17T17:31:12"/>
        <d v="2021-05-17T21:33:28"/>
        <d v="2021-05-17T17:36:58"/>
        <d v="2021-05-17T19:36:58"/>
        <d v="2021-05-17T23:39:18"/>
        <d v="2021-05-17T17:42:48"/>
        <d v="2021-05-17T18:43:23"/>
        <d v="2021-05-17T18:45:42"/>
        <d v="2021-05-17T17:47:27"/>
        <d v="2021-05-17T19:11:20"/>
        <d v="2021-05-17T18:15:25"/>
        <d v="2021-05-17T19:16:00"/>
        <d v="2021-05-17T17:17:10"/>
        <d v="2021-05-17T18:17:45"/>
        <d v="2021-05-17T17:19:30"/>
        <d v="2021-05-18T00:21:14"/>
        <d v="2021-05-17T18:24:44"/>
        <d v="2021-05-17T19:25:19"/>
        <d v="2021-05-17T23:25:26"/>
        <d v="2021-05-17T20:25:54"/>
        <d v="2021-05-17T20:28:14"/>
        <d v="2021-05-17T19:29:59"/>
        <d v="2021-05-17T20:30:34"/>
        <d v="2021-05-17T23:32:19"/>
        <d v="2021-05-17T17:35:48"/>
        <d v="2021-05-17T20:37:33"/>
        <d v="2021-05-17T19:40:48"/>
        <d v="2021-05-17T20:42:13"/>
        <d v="2021-05-17T19:48:37"/>
        <d v="2021-05-17T20:49:12"/>
        <d v="2021-05-17T18:50:22"/>
        <d v="2021-05-17T19:50:57"/>
        <d v="2021-05-17T18:55:02"/>
        <d v="2021-05-17T19:55:37"/>
        <d v="2021-05-17T18:57:21"/>
        <d v="2021-05-18T00:57:36"/>
        <d v="2021-05-17T20:00:16"/>
        <d v="2021-05-17T20:02:36"/>
        <d v="2021-05-17T20:04:56"/>
        <d v="2021-05-17T21:05:31"/>
        <d v="2021-05-17T18:08:26"/>
        <d v="2021-05-17T19:13:40"/>
        <d v="2021-05-17T21:15:50"/>
        <d v="2021-05-17T20:18:55"/>
        <d v="2021-05-17T18:22:24"/>
        <d v="2021-05-17T15:22:59"/>
        <d v="2021-05-18T00:30:14"/>
        <d v="2021-05-17T18:31:44"/>
        <d v="2021-05-17T20:32:53"/>
        <d v="2021-05-17T21:35:48"/>
        <d v="2021-05-17T18:37:26"/>
        <d v="2021-05-17T19:39:18"/>
        <d v="2021-05-17T21:40:28"/>
        <d v="2021-05-17T18:41:03"/>
        <d v="2021-05-17T23:43:58"/>
        <d v="2021-05-17T19:43:58"/>
        <d v="2021-05-17T22:45:42"/>
        <d v="2021-05-17T19:46:17"/>
        <d v="2021-05-17T20:46:52"/>
        <d v="2021-05-17T22:50:22"/>
        <d v="2021-05-17T21:56:47"/>
        <d v="2021-05-17T21:57:36"/>
        <d v="2021-05-17T19:57:56"/>
        <d v="2021-05-17T20:02:24"/>
        <d v="2021-05-17T22:06:06"/>
        <d v="2021-05-17T20:07:16"/>
        <d v="2021-05-17T21:07:51"/>
        <d v="2021-05-17T19:09:00"/>
        <d v="2021-05-17T20:09:35"/>
        <d v="2021-05-17T21:12:30"/>
        <d v="2021-05-17T21:19:30"/>
        <d v="2021-05-17T19:20:40"/>
        <d v="2021-05-17T22:22:24"/>
        <d v="2021-05-17T21:24:09"/>
        <d v="2021-05-17T22:24:44"/>
        <d v="2021-05-17T23:29:59"/>
        <d v="2021-05-17T11:36:58"/>
        <d v="2021-05-17T21:44:38"/>
        <d v="2021-05-17T14:48:02"/>
        <d v="2021-05-17T22:52:42"/>
        <d v="2021-05-17T20:53:52"/>
        <d v="2021-05-17T20:56:12"/>
        <d v="2021-05-18T01:59:31"/>
        <d v="2021-05-17T21:10:10"/>
        <d v="2021-05-17T22:13:05"/>
        <d v="2021-05-17T22:15:25"/>
        <d v="2021-05-17T21:17:10"/>
        <d v="2021-05-17T22:20:05"/>
        <d v="2021-05-17T21:20:10"/>
        <d v="2021-05-17T23:22:59"/>
        <d v="2021-05-17T23:25:19"/>
        <d v="2021-05-18T05:25:26"/>
        <d v="2021-05-17T21:26:29"/>
        <d v="2021-05-17T22:29:24"/>
        <d v="2021-05-17T22:31:44"/>
        <d v="2021-05-17T22:34:03"/>
        <d v="2021-05-17T22:36:23"/>
        <d v="2021-05-17T22:41:03"/>
        <d v="2021-05-17T23:41:38"/>
        <d v="2021-05-17T21:41:46"/>
        <d v="2021-05-17T22:42:14"/>
        <d v="2021-05-17T21:42:48"/>
        <d v="2021-05-17T21:49:47"/>
        <d v="2021-05-17T21:52:07"/>
        <d v="2021-05-17T23:52:48"/>
        <d v="2021-05-17T22:55:02"/>
        <d v="2021-05-17T20:58:31"/>
        <d v="2021-05-17T21:59:06"/>
        <d v="2021-05-17T22:01:26"/>
        <d v="2021-05-17T23:02:01"/>
        <d v="2021-05-17T22:03:46"/>
        <d v="2021-05-18T01:07:51"/>
        <d v="2021-05-17T23:09:00"/>
        <d v="2021-05-18T00:09:35"/>
        <d v="2021-05-17T22:10:45"/>
        <d v="2021-05-17T23:20:40"/>
        <d v="2021-05-17T21:21:49"/>
        <d v="2021-05-18T00:23:34"/>
        <d v="2021-05-17T23:36:58"/>
        <d v="2021-05-17T22:38:43"/>
        <d v="2021-05-17T23:46:17"/>
        <d v="2021-05-17T16:49:12"/>
        <d v="2021-05-18T00:51:50"/>
        <d v="2021-05-17T16:53:52"/>
        <d v="2021-05-18T05:03:50"/>
        <d v="2021-05-17T23:04:21"/>
        <d v="2021-05-17T23:06:41"/>
        <d v="2021-05-18T00:07:16"/>
        <d v="2021-05-17T23:11:20"/>
        <d v="2021-05-18T00:11:55"/>
        <d v="2021-05-17T22:12:00"/>
        <d v="2021-05-17T23:13:40"/>
        <d v="2021-05-17T23:18:20"/>
        <d v="2021-05-18T01:21:49"/>
        <d v="2021-05-18T00:32:53"/>
        <d v="2021-05-17T23:34:38"/>
        <d v="2021-05-18T00:35:13"/>
        <d v="2021-05-18T00:37:26"/>
        <d v="2021-05-17T23:55:37"/>
        <d v="2021-05-18T00:56:12"/>
        <d v="2021-05-17T22:59:41"/>
        <d v="2021-05-17T18:00:00"/>
        <d v="2021-05-18T00:00:16"/>
        <d v="2021-05-18T01:05:31"/>
        <d v="2021-05-18T00:12:58"/>
        <d v="2021-05-18T01:19:12"/>
        <d v="2021-05-18T01:29:17"/>
        <d v="2021-05-18T01:31:09"/>
        <d v="2021-05-18T01:33:28"/>
        <d v="2021-05-18T00:38:53"/>
        <d v="2021-05-18T00:53:52"/>
        <d v="2021-05-18T01:54:27"/>
        <d v="2021-05-18T02:01:26"/>
        <d v="2021-05-18T04:12:00"/>
        <d v="2021-05-17T19:18:20"/>
        <d v="2021-05-18T01:24:09"/>
        <d v="2021-05-18T09:35:48"/>
        <d v="2021-05-18T01:35:48"/>
        <d v="2021-05-18T01:47:27"/>
        <d v="2021-05-18T00:51:32"/>
        <d v="2021-05-18T00:58:31"/>
        <d v="2021-05-18T00:02:36"/>
        <d v="2021-05-18T01:14:50"/>
        <d v="2021-05-18T03:18:20"/>
        <d v="2021-05-18T01:20:38"/>
        <d v="2021-05-18T02:51:22"/>
        <d v="2021-05-18T04:04:48"/>
        <d v="2021-05-18T06:36:00"/>
        <d v="2021-05-18T04:40:48"/>
        <d v="2021-05-18T03:43:58"/>
        <d v="2021-05-17T19:53:17"/>
        <d v="2021-05-18T05:51:22"/>
        <d v="2021-05-18T06:10:05"/>
        <d v="2021-05-18T16:11:55"/>
        <d v="2021-05-18T05:21:07"/>
        <d v="2021-05-18T05:22:34"/>
        <d v="2021-05-18T11:44:10"/>
        <d v="2021-05-18T17:47:27"/>
        <d v="2021-05-18T01:48:00"/>
        <d v="2021-05-18T06:50:24"/>
        <d v="2021-05-18T13:26:29"/>
        <d v="2021-05-18T00:30:34"/>
        <d v="2021-05-18T13:31:09"/>
        <d v="2021-05-18T00:37:33"/>
        <d v="2021-05-18T07:46:34"/>
        <d v="2021-05-18T11:57:07"/>
        <d v="2021-05-18T09:17:17"/>
        <d v="2021-05-18T04:10:34"/>
        <d v="2021-05-18T09:14:24"/>
        <d v="2021-05-18T10:27:50"/>
        <d v="2021-05-18T20:35:13"/>
        <d v="2021-05-18T14:36:58"/>
        <d v="2021-05-18T15:36:58"/>
        <d v="2021-05-18T15:57:56"/>
        <d v="2021-05-18T16:00:16"/>
        <d v="2021-05-18T10:00:29"/>
        <d v="2021-05-18T13:05:31"/>
        <d v="2021-05-18T10:08:26"/>
        <d v="2021-05-18T01:10:10"/>
        <d v="2021-05-18T12:35:13"/>
        <d v="2021-05-18T12:37:26"/>
        <d v="2021-05-18T09:40:28"/>
        <d v="2021-05-18T11:53:17"/>
        <d v="2021-05-18T09:54:43"/>
        <d v="2021-05-18T19:09:00"/>
        <d v="2021-05-18T11:11:20"/>
        <d v="2021-05-18T17:12:30"/>
        <d v="2021-05-18T12:14:24"/>
        <d v="2021-05-18T18:15:25"/>
        <d v="2021-05-18T18:17:45"/>
        <d v="2021-05-18T10:17:46"/>
        <d v="2021-05-18T22:22:24"/>
        <d v="2021-05-18T12:23:34"/>
        <d v="2021-05-18T12:37:33"/>
        <d v="2021-05-18T10:37:55"/>
        <d v="2021-05-18T12:39:53"/>
        <d v="2021-05-18T10:40:48"/>
        <d v="2021-05-18T11:41:17"/>
        <d v="2021-05-18T11:49:55"/>
        <d v="2021-05-18T12:50:24"/>
        <d v="2021-05-18T12:00:16"/>
        <d v="2021-05-18T14:01:26"/>
        <d v="2021-05-18T14:06:06"/>
        <d v="2021-05-18T21:07:51"/>
        <d v="2021-05-18T11:15:22"/>
        <d v="2021-05-18T11:20:40"/>
        <d v="2021-05-18T11:27:39"/>
        <d v="2021-05-18T12:30:34"/>
        <d v="2021-05-18T18:31:44"/>
        <d v="2021-05-18T13:32:10"/>
        <d v="2021-05-18T18:36:23"/>
        <d v="2021-05-18T16:49:12"/>
        <d v="2021-05-18T15:53:17"/>
        <d v="2021-05-18T14:59:41"/>
        <d v="2021-05-18T12:00:00"/>
        <d v="2021-05-18T14:03:46"/>
        <d v="2021-05-18T19:06:41"/>
        <d v="2021-05-18T15:06:41"/>
        <d v="2021-05-18T13:14:50"/>
        <d v="2021-05-18T13:17:10"/>
        <d v="2021-05-18T15:18:20"/>
        <d v="2021-05-18T13:19:30"/>
        <d v="2021-05-18T14:20:05"/>
        <d v="2021-05-18T14:22:24"/>
        <d v="2021-05-18T05:28:19"/>
        <d v="2021-05-18T13:28:49"/>
        <d v="2021-05-18T14:29:24"/>
        <d v="2021-05-18T15:29:59"/>
        <d v="2021-05-18T17:33:28"/>
        <d v="2021-05-18T14:34:03"/>
        <d v="2021-05-18T14:36:23"/>
        <d v="2021-05-18T14:38:43"/>
        <d v="2021-05-18T14:41:03"/>
        <d v="2021-05-18T14:44:10"/>
        <d v="2021-05-18T14:45:42"/>
        <d v="2021-05-18T18:45:42"/>
        <d v="2021-05-18T18:48:02"/>
        <d v="2021-05-18T14:48:02"/>
        <d v="2021-05-18T12:56:12"/>
        <d v="2021-05-18T13:59:06"/>
        <d v="2021-05-18T16:02:36"/>
        <d v="2021-05-18T21:03:11"/>
        <d v="2021-05-18T21:10:10"/>
        <d v="2021-05-18T18:10:45"/>
        <d v="2021-05-18T15:11:20"/>
        <d v="2021-05-18T15:13:40"/>
        <d v="2021-05-18T16:14:15"/>
        <d v="2021-05-18T14:15:25"/>
        <d v="2021-05-18T14:17:45"/>
        <d v="2021-05-18T16:18:55"/>
        <d v="2021-05-18T15:22:59"/>
        <d v="2021-05-18T14:24:44"/>
        <d v="2021-05-18T20:30:34"/>
        <d v="2021-05-18T19:32:19"/>
        <d v="2021-05-18T14:32:38"/>
        <d v="2021-05-18T16:32:53"/>
        <d v="2021-05-18T16:37:33"/>
        <d v="2021-05-18T22:37:55"/>
        <d v="2021-05-18T16:39:53"/>
        <d v="2021-05-18T16:42:13"/>
        <d v="2021-05-18T14:43:23"/>
        <d v="2021-05-18T16:44:33"/>
        <d v="2021-05-18T13:45:07"/>
        <d v="2021-05-18T22:50:22"/>
        <d v="2021-05-18T08:57:07"/>
        <d v="2021-05-18T18:57:21"/>
        <d v="2021-05-18T16:58:31"/>
        <d v="2021-05-18T17:59:06"/>
        <d v="2021-05-18T17:03:11"/>
        <d v="2021-05-18T15:04:21"/>
        <d v="2021-05-18T16:07:16"/>
        <d v="2021-05-18T17:07:51"/>
        <d v="2021-05-18T06:08:38"/>
        <d v="2021-05-18T16:09:35"/>
        <d v="2021-05-18T21:19:30"/>
        <d v="2021-05-18T15:20:40"/>
        <d v="2021-05-18T16:21:14"/>
        <d v="2021-05-18T16:23:34"/>
        <d v="2021-05-18T18:27:22"/>
        <d v="2021-05-18T15:27:39"/>
        <d v="2021-05-18T17:28:49"/>
        <d v="2021-05-18T17:31:09"/>
        <d v="2021-05-18T15:31:41"/>
        <d v="2021-05-18T20:32:53"/>
        <d v="2021-05-18T16:35:13"/>
        <d v="2021-05-18T17:35:48"/>
        <d v="2021-05-18T15:39:18"/>
        <d v="2021-05-18T17:42:48"/>
        <d v="2021-05-18T17:45:07"/>
        <d v="2021-05-18T15:46:17"/>
        <d v="2021-05-18T16:46:52"/>
        <d v="2021-05-18T19:50:57"/>
        <d v="2021-05-18T16:51:32"/>
        <d v="2021-05-18T17:52:07"/>
        <d v="2021-05-18T16:53:46"/>
        <d v="2021-05-18T21:54:27"/>
        <d v="2021-05-18T15:54:43"/>
        <d v="2021-05-18T19:55:37"/>
        <d v="2021-05-18T15:55:37"/>
        <d v="2021-05-18T17:00:51"/>
        <d v="2021-05-18T18:01:26"/>
        <d v="2021-05-18T18:03:46"/>
        <d v="2021-05-18T15:04:19"/>
        <d v="2021-05-18T18:06:06"/>
        <d v="2021-05-18T14:08:26"/>
        <d v="2021-05-18T22:08:26"/>
        <d v="2021-05-18T17:14:50"/>
        <d v="2021-05-18T20:16:35"/>
        <d v="2021-05-18T22:17:45"/>
        <d v="2021-05-18T18:22:24"/>
        <d v="2021-05-18T18:24:44"/>
        <d v="2021-05-18T19:25:19"/>
        <d v="2021-05-18T16:26:24"/>
        <d v="2021-05-18T17:26:29"/>
        <d v="2021-05-18T16:28:14"/>
        <d v="2021-05-18T22:34:03"/>
        <d v="2021-05-18T19:34:38"/>
        <d v="2021-05-18T17:38:08"/>
        <d v="2021-05-18T11:39:18"/>
        <d v="2021-05-18T15:41:46"/>
        <d v="2021-05-18T15:43:12"/>
        <d v="2021-05-18T20:49:12"/>
        <d v="2021-05-18T17:49:47"/>
        <d v="2021-05-18T18:50:22"/>
        <d v="2021-05-18T15:50:57"/>
        <d v="2021-05-18T16:53:52"/>
        <d v="2021-05-18T18:55:02"/>
        <d v="2021-05-18T22:55:02"/>
        <d v="2021-05-18T16:56:12"/>
        <d v="2021-05-18T17:56:47"/>
        <d v="2021-05-18T18:59:02"/>
        <d v="2021-05-18T18:59:41"/>
        <d v="2021-05-18T22:59:41"/>
        <d v="2021-05-18T19:04:21"/>
        <d v="2021-05-18T16:04:56"/>
        <d v="2021-05-18T17:05:31"/>
        <d v="2021-05-18T17:10:10"/>
        <d v="2021-05-18T20:11:02"/>
        <d v="2021-05-18T18:13:05"/>
        <d v="2021-05-18T19:13:40"/>
        <d v="2021-05-18T16:16:35"/>
        <d v="2021-05-18T17:17:10"/>
        <d v="2021-05-18T19:18:20"/>
        <d v="2021-05-18T20:18:55"/>
        <d v="2021-05-18T17:19:30"/>
        <d v="2021-05-19T01:19:30"/>
        <d v="2021-05-18T22:20:05"/>
        <d v="2021-05-18T10:20:05"/>
        <d v="2021-05-18T18:20:05"/>
        <d v="2021-05-18T19:20:40"/>
        <d v="2021-05-18T17:21:49"/>
        <d v="2021-05-18T19:22:59"/>
        <d v="2021-05-18T17:24:09"/>
        <d v="2021-05-18T21:26:29"/>
        <d v="2021-05-18T18:27:04"/>
        <d v="2021-05-18T18:29:24"/>
        <d v="2021-05-18T18:34:03"/>
        <d v="2021-05-18T23:34:38"/>
        <d v="2021-05-19T00:35:13"/>
        <d v="2021-05-18T19:36:58"/>
        <d v="2021-05-18T17:40:28"/>
        <d v="2021-05-18T18:41:03"/>
        <d v="2021-05-18T18:43:23"/>
        <d v="2021-05-18T19:43:58"/>
        <d v="2021-05-18T20:44:33"/>
        <d v="2021-05-18T19:46:17"/>
        <d v="2021-05-18T23:48:37"/>
        <d v="2021-05-18T17:49:55"/>
        <d v="2021-05-18T23:50:57"/>
        <d v="2021-05-18T21:52:07"/>
        <d v="2021-05-18T18:52:42"/>
        <d v="2021-05-18T17:54:27"/>
        <d v="2021-05-18T19:57:56"/>
        <d v="2021-05-18T19:02:01"/>
        <d v="2021-05-18T20:02:36"/>
        <d v="2021-05-18T09:05:46"/>
        <d v="2021-05-18T22:06:06"/>
        <d v="2021-05-18T20:07:16"/>
        <d v="2021-05-18T19:11:20"/>
        <d v="2021-05-18T20:11:55"/>
        <d v="2021-05-18T23:13:40"/>
        <d v="2021-05-18T19:16:00"/>
        <d v="2021-05-19T01:21:49"/>
        <d v="2021-05-18T22:24:44"/>
        <d v="2021-05-18T17:25:26"/>
        <d v="2021-05-18T20:26:53"/>
        <d v="2021-05-18T20:28:14"/>
        <d v="2021-05-18T18:31:41"/>
        <d v="2021-05-18T19:37:55"/>
        <d v="2021-05-18T19:41:38"/>
        <d v="2021-05-18T17:45:36"/>
        <d v="2021-05-18T19:48:37"/>
        <d v="2021-05-18T20:00:16"/>
        <d v="2021-05-18T20:04:56"/>
        <d v="2021-05-18T22:06:14"/>
        <d v="2021-05-18T21:14:50"/>
        <d v="2021-05-18T21:21:49"/>
        <d v="2021-05-18T20:23:34"/>
        <d v="2021-05-18T20:25:54"/>
        <d v="2021-05-18T19:29:59"/>
        <d v="2021-05-18T22:31:44"/>
        <d v="2021-05-18T20:37:33"/>
        <d v="2021-05-18T21:38:08"/>
        <d v="2021-05-18T20:39:53"/>
        <d v="2021-05-18T22:41:03"/>
        <d v="2021-05-18T20:42:13"/>
        <d v="2021-05-18T23:46:17"/>
        <d v="2021-05-18T21:49:47"/>
        <d v="2021-05-18T19:56:38"/>
        <d v="2021-05-18T21:00:51"/>
        <d v="2021-05-18T22:01:26"/>
        <d v="2021-05-18T22:03:46"/>
        <d v="2021-05-18T21:05:31"/>
        <d v="2021-05-18T21:24:09"/>
        <d v="2021-05-18T21:28:49"/>
        <d v="2021-05-18T21:31:09"/>
        <d v="2021-05-18T23:32:19"/>
        <d v="2021-05-19T01:33:28"/>
        <d v="2021-05-18T19:39:18"/>
        <d v="2021-05-18T21:40:28"/>
        <d v="2021-05-18T22:43:23"/>
        <d v="2021-05-18T21:45:07"/>
        <d v="2021-05-18T20:46:52"/>
        <d v="2021-05-18T22:48:02"/>
        <d v="2021-05-18T20:51:22"/>
        <d v="2021-05-18T20:54:14"/>
        <d v="2021-05-18T20:58:31"/>
        <d v="2021-05-18T21:59:06"/>
        <d v="2021-05-18T23:06:43"/>
        <d v="2021-05-18T22:10:45"/>
        <d v="2021-05-18T23:11:20"/>
        <d v="2021-05-18T22:13:05"/>
        <d v="2021-05-19T00:16:35"/>
        <d v="2021-05-18T21:17:10"/>
        <d v="2021-05-19T02:20:05"/>
        <d v="2021-05-18T20:21:14"/>
        <d v="2021-05-19T00:21:36"/>
        <d v="2021-05-18T23:27:39"/>
        <d v="2021-05-18T22:36:23"/>
        <d v="2021-05-18T23:39:18"/>
        <d v="2021-05-18T21:42:48"/>
        <d v="2021-05-18T21:47:27"/>
        <d v="2021-05-18T20:51:32"/>
        <d v="2021-05-18T22:52:42"/>
        <d v="2021-05-18T21:54:43"/>
        <d v="2021-05-18T20:56:12"/>
        <d v="2021-05-18T21:56:47"/>
        <d v="2021-05-19T00:00:16"/>
        <d v="2021-05-19T00:02:36"/>
        <d v="2021-05-18T23:06:41"/>
        <d v="2021-05-18T23:09:00"/>
        <d v="2021-05-19T01:12:30"/>
        <d v="2021-05-19T00:30:34"/>
        <d v="2021-05-19T00:32:53"/>
        <d v="2021-05-18T23:36:58"/>
        <d v="2021-05-18T22:38:43"/>
        <d v="2021-05-18T23:41:38"/>
        <d v="2021-05-18T23:43:58"/>
        <d v="2021-05-19T00:44:33"/>
        <d v="2021-05-18T22:45:42"/>
        <d v="2021-05-18T23:47:02"/>
        <d v="2021-05-19T00:49:12"/>
        <d v="2021-05-18T23:53:17"/>
        <d v="2021-05-18T22:57:21"/>
        <d v="2021-05-19T06:01:26"/>
        <d v="2021-05-18T23:02:01"/>
        <d v="2021-05-18T23:04:21"/>
        <d v="2021-05-19T00:09:35"/>
        <d v="2021-05-18T23:16:00"/>
        <d v="2021-05-18T23:22:59"/>
        <d v="2021-05-18T21:33:28"/>
        <d v="2021-05-18T23:35:31"/>
        <d v="2021-05-19T01:36:29"/>
        <d v="2021-05-19T01:42:48"/>
        <d v="2021-05-19T00:46:52"/>
        <d v="2021-05-18T23:55:37"/>
        <d v="2021-05-18T23:55:41"/>
        <d v="2021-05-19T01:14:50"/>
        <d v="2021-05-19T00:18:55"/>
        <d v="2021-05-18T19:19:12"/>
        <d v="2021-05-19T07:24:58"/>
        <d v="2021-05-18T23:29:59"/>
        <d v="2021-05-19T00:36:00"/>
        <d v="2021-05-19T01:38:08"/>
        <d v="2021-05-19T00:47:31"/>
        <d v="2021-05-19T01:00:51"/>
        <d v="2021-05-19T01:05:31"/>
        <d v="2021-05-19T04:09:07"/>
        <d v="2021-05-19T00:11:55"/>
        <d v="2021-05-18T19:14:53"/>
        <d v="2021-05-19T00:23:34"/>
        <d v="2021-05-19T02:32:38"/>
        <d v="2021-05-19T00:39:53"/>
        <d v="2021-05-19T01:40:28"/>
        <d v="2021-05-19T02:41:03"/>
        <d v="2021-05-19T00:44:38"/>
        <d v="2021-05-19T01:47:27"/>
        <d v="2021-05-19T11:48:29"/>
        <d v="2021-05-19T02:57:21"/>
        <d v="2021-05-19T01:07:51"/>
        <d v="2021-05-19T13:14:53"/>
        <d v="2021-05-19T02:17:45"/>
        <d v="2021-05-19T03:21:36"/>
        <d v="2021-05-19T02:27:04"/>
        <d v="2021-05-19T03:02:53"/>
        <d v="2021-05-19T04:32:10"/>
        <d v="2021-05-19T03:36:58"/>
        <d v="2021-05-19T03:46:17"/>
        <d v="2021-05-19T04:46:34"/>
        <d v="2021-05-19T06:03:46"/>
        <d v="2021-05-19T05:12:29"/>
        <d v="2021-05-19T04:30:43"/>
        <d v="2021-05-19T13:38:08"/>
        <d v="2021-05-19T00:04:56"/>
        <d v="2021-05-19T05:13:55"/>
        <d v="2021-05-19T04:49:26"/>
        <d v="2021-05-19T08:06:43"/>
        <d v="2021-05-19T13:12:30"/>
        <d v="2021-05-19T06:37:26"/>
        <d v="2021-05-19T11:41:17"/>
        <d v="2021-05-19T14:43:23"/>
        <d v="2021-05-19T06:50:24"/>
        <d v="2021-05-19T10:55:12"/>
        <d v="2021-05-19T07:59:31"/>
        <d v="2021-05-19T08:11:02"/>
        <d v="2021-05-19T08:15:22"/>
        <d v="2021-05-19T11:18:14"/>
        <d v="2021-05-19T07:20:40"/>
        <d v="2021-05-18T22:32:10"/>
        <d v="2021-05-18T23:51:22"/>
        <d v="2021-05-19T10:16:19"/>
        <d v="2021-05-19T15:25:19"/>
        <d v="2021-05-19T12:28:48"/>
        <d v="2021-05-19T15:29:59"/>
        <d v="2021-05-19T01:33:36"/>
        <d v="2021-05-19T18:38:43"/>
        <d v="2021-05-19T11:49:55"/>
        <d v="2021-05-19T08:52:48"/>
        <d v="2021-05-19T10:13:26"/>
        <d v="2021-05-19T14:24:44"/>
        <d v="2021-05-19T13:31:09"/>
        <d v="2021-05-19T16:39:53"/>
        <d v="2021-05-19T09:43:12"/>
        <d v="2021-05-19T09:44:38"/>
        <d v="2021-05-19T08:47:02"/>
        <d v="2021-05-19T09:47:27"/>
        <d v="2021-05-19T10:04:48"/>
        <d v="2021-05-19T17:17:10"/>
        <d v="2021-05-19T09:20:10"/>
        <d v="2021-05-19T12:23:34"/>
        <d v="2021-05-19T16:28:14"/>
        <d v="2021-05-19T10:34:03"/>
        <d v="2021-05-19T10:50:22"/>
        <d v="2021-05-19T10:53:46"/>
        <d v="2021-05-19T21:54:27"/>
        <d v="2021-05-19T21:57:36"/>
        <d v="2021-05-19T14:59:41"/>
        <d v="2021-05-19T13:03:22"/>
        <d v="2021-05-19T14:06:06"/>
        <d v="2021-05-19T17:12:30"/>
        <d v="2021-05-19T11:18:20"/>
        <d v="2021-05-19T16:30:34"/>
        <d v="2021-05-19T13:33:36"/>
        <d v="2021-05-19T13:35:48"/>
        <d v="2021-05-19T17:40:28"/>
        <d v="2021-05-19T17:45:07"/>
        <d v="2021-05-19T19:50:57"/>
        <d v="2021-05-19T17:52:07"/>
        <d v="2021-05-19T17:54:27"/>
        <d v="2021-05-19T02:55:41"/>
        <d v="2021-05-19T17:59:06"/>
        <d v="2021-05-19T14:00:58"/>
        <d v="2021-05-19T18:01:26"/>
        <d v="2021-05-19T13:16:19"/>
        <d v="2021-05-19T14:17:45"/>
        <d v="2021-05-19T18:29:24"/>
        <d v="2021-05-19T14:31:44"/>
        <d v="2021-05-19T12:35:13"/>
        <d v="2021-05-19T14:36:23"/>
        <d v="2021-05-19T13:48:00"/>
        <d v="2021-05-19T12:48:58"/>
        <d v="2021-05-19T14:55:02"/>
        <d v="2021-05-19T18:55:02"/>
        <d v="2021-05-19T15:02:01"/>
        <d v="2021-05-19T12:04:56"/>
        <d v="2021-05-19T18:06:06"/>
        <d v="2021-05-19T13:10:10"/>
        <d v="2021-05-19T14:13:05"/>
        <d v="2021-05-19T16:14:15"/>
        <d v="2021-05-19T13:17:10"/>
        <d v="2021-05-19T14:22:24"/>
        <d v="2021-05-19T15:22:59"/>
        <d v="2021-05-19T14:24:00"/>
        <d v="2021-05-19T13:24:09"/>
        <d v="2021-05-19T16:25:54"/>
        <d v="2021-05-19T15:33:07"/>
        <d v="2021-05-19T15:34:38"/>
        <d v="2021-05-19T15:36:58"/>
        <d v="2021-05-19T15:41:38"/>
        <d v="2021-05-19T13:42:48"/>
        <d v="2021-05-19T15:46:17"/>
        <d v="2021-05-19T17:47:27"/>
        <d v="2021-05-19T15:48:37"/>
        <d v="2021-05-19T15:50:57"/>
        <d v="2021-05-19T12:51:32"/>
        <d v="2021-05-19T13:52:07"/>
        <d v="2021-05-19T13:56:47"/>
        <d v="2021-05-19T14:01:26"/>
        <d v="2021-05-19T14:03:50"/>
        <d v="2021-05-19T20:04:56"/>
        <d v="2021-05-19T16:11:55"/>
        <d v="2021-05-19T17:12:29"/>
        <d v="2021-05-19T14:15:22"/>
        <d v="2021-05-19T20:16:35"/>
        <d v="2021-05-19T15:18:20"/>
        <d v="2021-05-19T14:20:05"/>
        <d v="2021-05-19T15:20:40"/>
        <d v="2021-05-19T17:21:49"/>
        <d v="2021-05-19T13:22:05"/>
        <d v="2021-05-19T22:22:24"/>
        <d v="2021-05-19T15:27:39"/>
        <d v="2021-05-19T20:30:34"/>
        <d v="2021-05-19T16:32:53"/>
        <d v="2021-05-19T14:34:03"/>
        <d v="2021-05-19T19:34:38"/>
        <d v="2021-05-19T14:38:43"/>
        <d v="2021-05-19T14:41:03"/>
        <d v="2021-05-19T17:42:48"/>
        <d v="2021-05-19T16:44:33"/>
        <d v="2021-05-19T20:46:52"/>
        <d v="2021-05-19T16:46:52"/>
        <d v="2021-05-19T14:52:42"/>
        <d v="2021-05-19T15:53:17"/>
        <d v="2021-05-19T16:53:52"/>
        <d v="2021-05-19T14:57:21"/>
        <d v="2021-05-19T15:57:56"/>
        <d v="2021-05-19T09:59:02"/>
        <d v="2021-05-19T16:02:36"/>
        <d v="2021-05-19T17:03:11"/>
        <d v="2021-05-19T16:07:16"/>
        <d v="2021-05-19T19:09:00"/>
        <d v="2021-05-19T17:10:10"/>
        <d v="2021-05-19T14:10:45"/>
        <d v="2021-05-19T18:10:45"/>
        <d v="2021-05-19T15:13:40"/>
        <d v="2021-05-19T18:17:45"/>
        <d v="2021-05-19T16:23:34"/>
        <d v="2021-05-19T17:35:48"/>
        <d v="2021-05-19T15:37:26"/>
        <d v="2021-05-19T16:37:33"/>
        <d v="2021-05-19T19:39:18"/>
        <d v="2021-05-19T15:39:18"/>
        <d v="2021-05-19T22:43:23"/>
        <d v="2021-05-19T14:48:02"/>
        <d v="2021-05-19T16:49:12"/>
        <d v="2021-05-19T16:51:32"/>
        <d v="2021-05-19T17:56:47"/>
        <d v="2021-05-19T16:58:31"/>
        <d v="2021-05-19T20:00:16"/>
        <d v="2021-05-19T21:00:51"/>
        <d v="2021-05-19T19:02:01"/>
        <d v="2021-05-19T20:02:36"/>
        <d v="2021-05-19T18:03:46"/>
        <d v="2021-05-19T17:05:17"/>
        <d v="2021-05-19T15:06:41"/>
        <d v="2021-05-19T17:07:51"/>
        <d v="2021-05-19T17:11:02"/>
        <d v="2021-05-19T18:15:25"/>
        <d v="2021-05-19T16:16:35"/>
        <d v="2021-05-19T22:22:05"/>
        <d v="2021-05-19T17:26:29"/>
        <d v="2021-05-19T17:28:49"/>
        <d v="2021-05-19T22:29:24"/>
        <d v="2021-05-19T18:31:44"/>
        <d v="2021-05-19T22:32:10"/>
        <d v="2021-05-19T17:33:28"/>
        <d v="2021-05-19T16:35:13"/>
        <d v="2021-05-19T16:39:22"/>
        <d v="2021-05-19T16:42:13"/>
        <d v="2021-05-19T18:43:23"/>
        <d v="2021-05-19T19:43:58"/>
        <d v="2021-05-19T18:45:42"/>
        <d v="2021-05-19T18:48:02"/>
        <d v="2021-05-19T17:49:47"/>
        <d v="2021-05-19T18:52:42"/>
        <d v="2021-05-19T15:55:37"/>
        <d v="2021-05-19T18:57:21"/>
        <d v="2021-05-19T18:59:41"/>
        <d v="2021-05-19T16:00:16"/>
        <d v="2021-05-19T17:00:51"/>
        <d v="2021-05-19T19:04:21"/>
        <d v="2021-05-19T18:08:26"/>
        <d v="2021-05-19T19:11:20"/>
        <d v="2021-05-19T18:13:05"/>
        <d v="2021-05-19T18:14:24"/>
        <d v="2021-05-19T22:15:25"/>
        <d v="2021-05-19T19:16:00"/>
        <d v="2021-05-19T19:18:20"/>
        <d v="2021-05-19T17:19:30"/>
        <d v="2021-05-19T18:20:05"/>
        <d v="2021-05-19T18:22:24"/>
        <d v="2021-05-19T19:22:59"/>
        <d v="2021-05-19T18:24:44"/>
        <d v="2021-05-19T20:25:54"/>
        <d v="2021-05-19T19:27:39"/>
        <d v="2021-05-19T19:29:59"/>
        <d v="2021-05-19T15:32:19"/>
        <d v="2021-05-19T19:32:19"/>
        <d v="2021-05-19T18:34:03"/>
        <d v="2021-05-19T18:36:23"/>
        <d v="2021-05-19T21:38:08"/>
        <d v="2021-05-19T18:41:46"/>
        <d v="2021-05-19T21:49:47"/>
        <d v="2021-05-19T17:49:55"/>
        <d v="2021-05-19T22:55:02"/>
        <d v="2021-05-19T13:03:11"/>
        <d v="2021-05-19T23:04:21"/>
        <d v="2021-05-19T17:05:31"/>
        <d v="2021-05-19T19:06:41"/>
        <d v="2021-05-19T20:07:16"/>
        <d v="2021-05-19T21:12:30"/>
        <d v="2021-05-19T19:13:40"/>
        <d v="2021-05-19T17:14:50"/>
        <d v="2021-05-19T14:15:25"/>
        <d v="2021-05-19T20:18:55"/>
        <d v="2021-05-19T19:20:40"/>
        <d v="2021-05-19T23:20:40"/>
        <d v="2021-05-19T20:21:14"/>
        <d v="2021-05-19T17:24:09"/>
        <d v="2021-05-19T19:25:19"/>
        <d v="2021-05-19T18:27:04"/>
        <d v="2021-05-19T20:28:14"/>
        <d v="2021-05-19T22:31:44"/>
        <d v="2021-05-19T20:35:13"/>
        <d v="2021-05-19T19:36:58"/>
        <d v="2021-05-19T17:38:08"/>
        <d v="2021-05-19T18:41:03"/>
        <d v="2021-05-19T20:42:13"/>
        <d v="2021-05-19T20:44:33"/>
        <d v="2021-05-19T22:45:42"/>
        <d v="2021-05-19T19:46:17"/>
        <d v="2021-05-19T17:48:29"/>
        <d v="2021-05-19T19:48:37"/>
        <d v="2021-05-19T20:49:12"/>
        <d v="2021-05-20T00:53:52"/>
        <d v="2021-05-19T19:55:37"/>
        <d v="2021-05-19T20:56:12"/>
        <d v="2021-05-19T21:56:47"/>
        <d v="2021-05-19T22:00:29"/>
        <d v="2021-05-20T01:05:31"/>
        <d v="2021-05-19T20:11:55"/>
        <d v="2021-05-19T20:14:15"/>
        <d v="2021-05-19T22:17:45"/>
        <d v="2021-05-19T23:22:59"/>
        <d v="2021-05-19T22:24:44"/>
        <d v="2021-05-19T21:31:09"/>
        <d v="2021-05-19T20:32:53"/>
        <d v="2021-05-19T20:37:33"/>
        <d v="2021-05-19T21:40:28"/>
        <d v="2021-05-19T18:47:31"/>
        <d v="2021-05-19T20:51:32"/>
        <d v="2021-05-19T20:53:52"/>
        <d v="2021-05-19T22:08:26"/>
        <d v="2021-05-19T21:17:10"/>
        <d v="2021-05-19T21:21:36"/>
        <d v="2021-05-20T02:22:34"/>
        <d v="2021-05-19T20:23:34"/>
        <d v="2021-05-19T20:25:26"/>
        <d v="2021-05-19T19:26:24"/>
        <d v="2021-05-19T21:26:29"/>
        <d v="2021-05-19T21:28:49"/>
        <d v="2021-05-19T20:39:53"/>
        <d v="2021-05-19T21:42:48"/>
        <d v="2021-05-19T21:47:27"/>
        <d v="2021-05-19T23:48:37"/>
        <d v="2021-05-19T21:52:07"/>
        <d v="2021-05-19T23:52:48"/>
        <d v="2021-05-19T22:57:21"/>
        <d v="2021-05-19T20:58:31"/>
        <d v="2021-05-19T21:03:11"/>
        <d v="2021-05-19T21:05:31"/>
        <d v="2021-05-19T22:06:06"/>
        <d v="2021-05-19T12:08:38"/>
        <d v="2021-05-19T20:09:35"/>
        <d v="2021-05-19T21:10:10"/>
        <d v="2021-05-20T08:11:02"/>
        <d v="2021-05-19T23:11:20"/>
        <d v="2021-05-19T22:13:05"/>
        <d v="2021-05-19T21:14:50"/>
        <d v="2021-05-19T21:19:30"/>
        <d v="2021-05-19T22:20:05"/>
        <d v="2021-05-20T01:21:49"/>
        <d v="2021-05-19T21:24:09"/>
        <d v="2021-05-19T23:27:39"/>
        <d v="2021-05-19T21:33:28"/>
        <d v="2021-05-19T21:35:48"/>
        <d v="2021-05-19T20:39:50"/>
        <d v="2021-05-19T22:41:03"/>
        <d v="2021-05-19T23:43:58"/>
        <d v="2021-05-19T23:57:56"/>
        <d v="2021-05-19T22:59:41"/>
        <d v="2021-05-19T22:01:26"/>
        <d v="2021-05-20T00:02:36"/>
        <d v="2021-05-20T00:02:53"/>
        <d v="2021-05-19T21:07:51"/>
        <d v="2021-05-19T23:09:00"/>
        <d v="2021-05-19T22:16:19"/>
        <d v="2021-05-20T01:19:30"/>
        <d v="2021-05-19T23:25:19"/>
        <d v="2021-05-19T22:27:04"/>
        <d v="2021-05-19T22:34:03"/>
        <d v="2021-05-20T00:35:13"/>
        <d v="2021-05-20T00:36:00"/>
        <d v="2021-05-19T23:39:18"/>
        <d v="2021-05-19T23:41:38"/>
        <d v="2021-05-19T21:45:07"/>
        <d v="2021-05-20T00:51:32"/>
        <d v="2021-05-20T00:54:43"/>
        <d v="2021-05-20T00:00:16"/>
        <d v="2021-05-19T22:03:46"/>
        <d v="2021-05-19T23:06:41"/>
        <d v="2021-05-20T01:10:10"/>
        <d v="2021-05-19T23:16:00"/>
        <d v="2021-05-20T00:25:54"/>
        <d v="2021-05-19T23:32:19"/>
        <d v="2021-05-19T23:34:38"/>
        <d v="2021-05-19T22:35:02"/>
        <d v="2021-05-19T23:35:31"/>
        <d v="2021-05-19T23:36:58"/>
        <d v="2021-05-20T00:39:53"/>
        <d v="2021-05-20T00:44:33"/>
        <d v="2021-05-20T00:49:12"/>
        <d v="2021-05-19T23:53:17"/>
        <d v="2021-05-19T23:55:37"/>
        <d v="2021-05-19T23:02:01"/>
        <d v="2021-05-20T00:07:16"/>
        <d v="2021-05-20T02:12:29"/>
        <d v="2021-05-20T00:14:15"/>
        <d v="2021-05-20T00:16:35"/>
        <d v="2021-05-20T00:17:17"/>
        <d v="2021-05-20T00:18:55"/>
        <d v="2021-05-20T01:28:49"/>
        <d v="2021-05-20T00:30:34"/>
        <d v="2021-05-20T05:31:12"/>
        <d v="2021-05-20T08:31:12"/>
        <d v="2021-05-20T06:33:07"/>
        <d v="2021-05-20T01:39:22"/>
        <d v="2021-05-19T23:42:43"/>
        <d v="2021-05-19T23:46:17"/>
        <d v="2021-05-20T02:06:43"/>
        <d v="2021-05-20T01:07:51"/>
        <d v="2021-05-20T00:11:55"/>
        <d v="2021-05-20T01:12:30"/>
        <d v="2021-05-20T01:17:10"/>
        <d v="2021-05-20T02:51:22"/>
        <d v="2021-05-20T02:02:24"/>
        <d v="2021-05-20T01:07:41"/>
        <d v="2021-05-20T02:08:26"/>
        <d v="2021-05-20T04:19:12"/>
        <d v="2021-05-20T02:20:05"/>
        <d v="2021-05-20T01:33:28"/>
        <d v="2021-05-20T02:36:23"/>
        <d v="2021-05-20T02:38:43"/>
        <d v="2021-05-20T02:49:55"/>
        <d v="2021-05-20T02:28:19"/>
        <d v="2021-05-20T03:31:41"/>
        <d v="2021-05-20T07:45:07"/>
        <d v="2021-05-19T18:50:22"/>
        <d v="2021-05-20T04:55:12"/>
        <d v="2021-05-19T23:09:36"/>
        <d v="2021-05-19T22:10:45"/>
        <d v="2021-05-19T23:15:22"/>
        <d v="2021-05-19T23:29:59"/>
        <d v="2021-05-20T04:35:02"/>
        <d v="2021-05-20T15:50:57"/>
        <d v="2021-05-20T13:05:31"/>
        <d v="2021-05-20T04:07:41"/>
        <d v="2021-05-20T16:11:55"/>
        <d v="2021-05-20T16:23:34"/>
        <d v="2021-05-20T06:51:50"/>
        <d v="2021-05-20T05:11:02"/>
        <d v="2021-05-20T06:14:24"/>
        <d v="2021-05-20T06:18:43"/>
        <d v="2021-05-20T12:42:13"/>
        <d v="2021-05-20T06:56:10"/>
        <d v="2021-05-20T07:59:31"/>
        <d v="2021-05-20T07:03:22"/>
        <d v="2021-05-20T06:30:14"/>
        <d v="2021-05-20T15:34:38"/>
        <d v="2021-05-20T08:52:48"/>
        <d v="2021-05-20T08:06:43"/>
        <d v="2021-05-20T08:18:14"/>
        <d v="2021-05-20T10:33:36"/>
        <d v="2021-05-20T18:50:22"/>
        <d v="2021-05-20T19:55:37"/>
        <d v="2021-05-20T12:58:31"/>
        <d v="2021-05-20T16:09:07"/>
        <d v="2021-05-20T17:12:30"/>
        <d v="2021-05-20T09:12:58"/>
        <d v="2021-05-20T15:20:40"/>
        <d v="2021-05-20T19:27:39"/>
        <d v="2021-05-20T10:29:17"/>
        <d v="2021-05-20T11:29:46"/>
        <d v="2021-05-20T01:42:14"/>
        <d v="2021-05-20T14:52:42"/>
        <d v="2021-05-20T01:17:46"/>
        <d v="2021-05-20T14:24:44"/>
        <d v="2021-05-20T11:25:19"/>
        <d v="2021-05-20T09:25:55"/>
        <d v="2021-05-20T12:28:48"/>
        <d v="2021-05-20T13:33:28"/>
        <d v="2021-05-20T21:35:48"/>
        <d v="2021-05-20T17:40:28"/>
        <d v="2021-05-20T01:45:07"/>
        <d v="2021-05-20T11:45:36"/>
        <d v="2021-05-20T16:51:32"/>
        <d v="2021-05-20T12:51:32"/>
        <d v="2021-05-20T12:53:52"/>
        <d v="2021-05-20T12:00:16"/>
        <d v="2021-05-20T16:00:16"/>
        <d v="2021-05-20T15:02:01"/>
        <d v="2021-05-20T19:02:01"/>
        <d v="2021-05-20T15:06:41"/>
        <d v="2021-05-20T12:10:05"/>
        <d v="2021-05-20T11:11:02"/>
        <d v="2021-05-20T19:16:00"/>
        <d v="2021-05-20T16:16:35"/>
        <d v="2021-05-20T11:22:34"/>
        <d v="2021-05-20T12:25:54"/>
        <d v="2021-05-20T14:34:03"/>
        <d v="2021-05-20T12:37:26"/>
        <d v="2021-05-20T14:55:02"/>
        <d v="2021-05-20T14:02:24"/>
        <d v="2021-05-20T11:02:24"/>
        <d v="2021-05-20T19:04:21"/>
        <d v="2021-05-20T13:04:48"/>
        <d v="2021-05-20T18:06:06"/>
        <d v="2021-05-20T14:06:06"/>
        <d v="2021-05-20T19:11:20"/>
        <d v="2021-05-20T11:16:48"/>
        <d v="2021-05-20T19:18:20"/>
        <d v="2021-05-20T12:18:43"/>
        <d v="2021-05-20T12:21:14"/>
        <d v="2021-05-20T13:21:49"/>
        <d v="2021-05-20T13:22:05"/>
        <d v="2021-05-20T15:25:19"/>
        <d v="2021-05-20T13:26:29"/>
        <d v="2021-05-20T20:35:13"/>
        <d v="2021-05-20T12:38:53"/>
        <d v="2021-05-20T18:43:23"/>
        <d v="2021-05-20T17:45:07"/>
        <d v="2021-05-20T13:46:34"/>
        <d v="2021-05-20T12:46:52"/>
        <d v="2021-05-20T18:48:02"/>
        <d v="2021-05-20T15:55:37"/>
        <d v="2021-05-20T18:57:21"/>
        <d v="2021-05-20T18:03:46"/>
        <d v="2021-05-20T14:08:26"/>
        <d v="2021-05-20T20:09:35"/>
        <d v="2021-05-20T18:15:25"/>
        <d v="2021-05-20T20:16:35"/>
        <d v="2021-05-20T14:18:14"/>
        <d v="2021-05-20T13:24:09"/>
        <d v="2021-05-20T13:26:24"/>
        <d v="2021-05-20T14:27:04"/>
        <d v="2021-05-20T15:29:59"/>
        <d v="2021-05-20T19:30:43"/>
        <d v="2021-05-20T17:31:09"/>
        <d v="2021-05-20T19:34:38"/>
        <d v="2021-05-20T15:36:58"/>
        <d v="2021-05-20T12:37:33"/>
        <d v="2021-05-20T15:39:18"/>
        <d v="2021-05-20T16:42:13"/>
        <d v="2021-05-20T14:43:23"/>
        <d v="2021-05-20T19:43:58"/>
        <d v="2021-05-20T14:59:41"/>
        <d v="2021-05-20T21:00:51"/>
        <d v="2021-05-20T17:05:31"/>
        <d v="2021-05-20T13:10:10"/>
        <d v="2021-05-20T14:10:45"/>
        <d v="2021-05-20T13:13:26"/>
        <d v="2021-05-20T13:14:50"/>
        <d v="2021-05-20T22:22:24"/>
        <d v="2021-05-20T12:23:34"/>
        <d v="2021-05-20T17:24:09"/>
        <d v="2021-05-20T16:28:14"/>
        <d v="2021-05-20T20:28:14"/>
        <d v="2021-05-20T16:35:13"/>
        <d v="2021-05-20T14:36:23"/>
        <d v="2021-05-20T19:36:58"/>
        <d v="2021-05-20T13:40:28"/>
        <d v="2021-05-20T22:43:23"/>
        <d v="2021-05-20T15:43:58"/>
        <d v="2021-05-20T16:49:12"/>
        <d v="2021-05-20T20:51:32"/>
        <d v="2021-05-20T15:53:17"/>
        <d v="2021-05-20T14:57:21"/>
        <d v="2021-05-20T16:58:31"/>
        <d v="2021-05-20T16:59:31"/>
        <d v="2021-05-20T17:00:58"/>
        <d v="2021-05-20T18:01:26"/>
        <d v="2021-05-20T18:10:45"/>
        <d v="2021-05-20T15:13:40"/>
        <d v="2021-05-20T16:14:53"/>
        <d v="2021-05-20T14:15:25"/>
        <d v="2021-05-20T15:16:00"/>
        <d v="2021-05-20T15:18:20"/>
        <d v="2021-05-20T16:25:54"/>
        <d v="2021-05-20T17:26:29"/>
        <d v="2021-05-20T18:29:24"/>
        <d v="2021-05-20T14:29:46"/>
        <d v="2021-05-20T21:31:09"/>
        <d v="2021-05-20T14:31:44"/>
        <d v="2021-05-20T16:32:10"/>
        <d v="2021-05-20T18:36:23"/>
        <d v="2021-05-20T16:37:33"/>
        <d v="2021-05-20T21:38:08"/>
        <d v="2021-05-20T14:38:43"/>
        <d v="2021-05-20T16:39:53"/>
        <d v="2021-05-20T14:41:03"/>
        <d v="2021-05-20T15:41:38"/>
        <d v="2021-05-20T18:45:42"/>
        <d v="2021-05-20T14:48:02"/>
        <d v="2021-05-20T17:49:47"/>
        <d v="2021-05-20T17:52:07"/>
        <d v="2021-05-20T20:56:12"/>
        <d v="2021-05-20T21:56:47"/>
        <d v="2021-05-20T20:04:56"/>
        <d v="2021-05-20T15:09:00"/>
        <d v="2021-05-20T17:10:10"/>
        <d v="2021-05-20T15:11:20"/>
        <d v="2021-05-20T19:13:40"/>
        <d v="2021-05-20T16:14:15"/>
        <d v="2021-05-20T17:14:50"/>
        <d v="2021-05-20T22:15:25"/>
        <d v="2021-05-20T22:17:45"/>
        <d v="2021-05-20T20:18:55"/>
        <d v="2021-05-20T16:21:14"/>
        <d v="2021-05-20T19:22:59"/>
        <d v="2021-05-20T22:27:04"/>
        <d v="2021-05-20T17:28:49"/>
        <d v="2021-05-20T21:28:49"/>
        <d v="2021-05-20T18:31:44"/>
        <d v="2021-05-20T19:32:19"/>
        <d v="2021-05-21T00:32:53"/>
        <d v="2021-05-20T16:32:53"/>
        <d v="2021-05-20T17:33:28"/>
        <d v="2021-05-20T18:34:03"/>
        <d v="2021-05-20T16:35:02"/>
        <d v="2021-05-20T17:38:24"/>
        <d v="2021-05-20T19:39:18"/>
        <d v="2021-05-20T16:44:33"/>
        <d v="2021-05-20T17:47:27"/>
        <d v="2021-05-20T22:48:02"/>
        <d v="2021-05-20T17:52:48"/>
        <d v="2021-05-20T16:53:52"/>
        <d v="2021-05-20T16:56:12"/>
        <d v="2021-05-20T17:56:47"/>
        <d v="2021-05-20T17:58:34"/>
        <d v="2021-05-20T17:59:06"/>
        <d v="2021-05-20T23:02:01"/>
        <d v="2021-05-20T17:03:11"/>
        <d v="2021-05-20T20:11:55"/>
        <d v="2021-05-20T18:13:05"/>
        <d v="2021-05-20T23:16:00"/>
        <d v="2021-05-20T17:17:10"/>
        <d v="2021-05-20T17:18:14"/>
        <d v="2021-05-20T17:19:30"/>
        <d v="2021-05-20T19:25:19"/>
        <d v="2021-05-20T20:25:54"/>
        <d v="2021-05-20T17:26:53"/>
        <d v="2021-05-20T20:30:34"/>
        <d v="2021-05-20T17:35:48"/>
        <d v="2021-05-20T17:38:08"/>
        <d v="2021-05-20T18:38:43"/>
        <d v="2021-05-20T19:41:38"/>
        <d v="2021-05-20T20:42:13"/>
        <d v="2021-05-20T17:42:48"/>
        <d v="2021-05-20T23:57:56"/>
        <d v="2021-05-20T22:03:46"/>
        <d v="2021-05-20T19:06:41"/>
        <d v="2021-05-20T18:08:26"/>
        <d v="2021-05-20T18:17:45"/>
        <d v="2021-05-20T18:20:05"/>
        <d v="2021-05-20T19:20:40"/>
        <d v="2021-05-20T20:21:14"/>
        <d v="2021-05-20T17:21:49"/>
        <d v="2021-05-20T20:23:34"/>
        <d v="2021-05-20T18:24:44"/>
        <d v="2021-05-20T18:27:04"/>
        <d v="2021-05-20T19:29:59"/>
        <d v="2021-05-20T20:37:33"/>
        <d v="2021-05-20T13:38:08"/>
        <d v="2021-05-20T20:46:52"/>
        <d v="2021-05-20T23:53:17"/>
        <d v="2021-05-20T20:53:52"/>
        <d v="2021-05-20T17:54:27"/>
        <d v="2021-05-20T22:55:02"/>
        <d v="2021-05-20T18:55:02"/>
        <d v="2021-05-20T19:57:56"/>
        <d v="2021-05-20T20:58:31"/>
        <d v="2021-05-20T22:59:41"/>
        <d v="2021-05-20T18:59:41"/>
        <d v="2021-05-20T20:00:16"/>
        <d v="2021-05-20T20:02:36"/>
        <d v="2021-05-21T01:03:11"/>
        <d v="2021-05-20T21:03:11"/>
        <d v="2021-05-20T21:05:31"/>
        <d v="2021-05-21T01:05:31"/>
        <d v="2021-05-20T20:07:16"/>
        <d v="2021-05-20T22:13:05"/>
        <d v="2021-05-20T20:14:15"/>
        <d v="2021-05-20T21:18:43"/>
        <d v="2021-05-20T21:21:49"/>
        <d v="2021-05-20T20:26:53"/>
        <d v="2021-05-20T22:36:23"/>
        <d v="2021-05-20T22:38:43"/>
        <d v="2021-05-20T20:39:53"/>
        <d v="2021-05-20T18:41:03"/>
        <d v="2021-05-20T21:47:27"/>
        <d v="2021-05-20T21:52:07"/>
        <d v="2021-05-20T19:53:17"/>
        <d v="2021-05-20T21:59:06"/>
        <d v="2021-05-21T00:07:16"/>
        <d v="2021-05-20T22:08:26"/>
        <d v="2021-05-20T21:10:10"/>
        <d v="2021-05-20T22:10:45"/>
        <d v="2021-05-20T21:12:30"/>
        <d v="2021-05-20T21:14:50"/>
        <d v="2021-05-20T21:19:30"/>
        <d v="2021-05-20T15:27:39"/>
        <d v="2021-05-20T19:29:17"/>
        <d v="2021-05-20T20:32:53"/>
        <d v="2021-05-20T21:33:28"/>
        <d v="2021-05-20T22:34:03"/>
        <d v="2021-05-20T20:44:33"/>
        <d v="2021-05-20T22:45:42"/>
        <d v="2021-05-20T19:48:37"/>
        <d v="2021-05-20T20:49:12"/>
        <d v="2021-05-20T22:50:22"/>
        <d v="2021-05-21T03:00:00"/>
        <d v="2021-05-20T22:01:26"/>
        <d v="2021-05-20T21:07:51"/>
        <d v="2021-05-20T23:15:22"/>
        <d v="2021-05-20T20:16:48"/>
        <d v="2021-05-20T22:20:05"/>
        <d v="2021-05-20T23:20:40"/>
        <d v="2021-05-21T00:23:34"/>
        <d v="2021-05-20T21:26:29"/>
        <d v="2021-05-20T22:32:10"/>
        <d v="2021-05-20T23:39:18"/>
        <d v="2021-05-20T21:40:28"/>
        <d v="2021-05-20T23:43:58"/>
        <d v="2021-05-20T21:49:47"/>
        <d v="2021-05-20T15:04:21"/>
        <d v="2021-05-20T22:06:06"/>
        <d v="2021-05-20T23:06:41"/>
        <d v="2021-05-20T23:13:40"/>
        <d v="2021-05-21T00:21:14"/>
        <d v="2021-05-20T23:29:59"/>
        <d v="2021-05-21T00:30:34"/>
        <d v="2021-05-21T00:35:13"/>
        <d v="2021-05-20T23:36:58"/>
        <d v="2021-05-20T21:37:26"/>
        <d v="2021-05-20T22:40:48"/>
        <d v="2021-05-20T22:41:03"/>
        <d v="2021-05-20T21:41:46"/>
        <d v="2021-05-21T00:53:52"/>
        <d v="2021-05-20T22:57:21"/>
        <d v="2021-05-20T23:58:34"/>
        <d v="2021-05-20T23:04:21"/>
        <d v="2021-05-21T00:04:56"/>
        <d v="2021-05-20T23:09:00"/>
        <d v="2021-05-21T01:10:10"/>
        <d v="2021-05-21T00:25:54"/>
        <d v="2021-05-21T00:25:55"/>
        <d v="2021-05-20T23:27:39"/>
        <d v="2021-05-21T01:28:49"/>
        <d v="2021-05-20T23:32:19"/>
        <d v="2021-05-21T07:50:57"/>
        <d v="2021-05-21T00:51:32"/>
        <d v="2021-05-20T23:55:37"/>
        <d v="2021-05-21T00:00:16"/>
        <d v="2021-05-21T02:01:26"/>
        <d v="2021-05-21T10:06:06"/>
        <d v="2021-05-21T01:06:14"/>
        <d v="2021-05-20T23:11:20"/>
        <d v="2021-05-21T00:11:55"/>
        <d v="2021-05-21T01:12:30"/>
        <d v="2021-05-20T23:13:55"/>
        <d v="2021-05-21T00:18:55"/>
        <d v="2021-05-21T06:33:07"/>
        <d v="2021-05-21T01:33:28"/>
        <d v="2021-05-21T02:36:58"/>
        <d v="2021-05-21T00:42:13"/>
        <d v="2021-05-21T01:43:41"/>
        <d v="2021-05-21T00:44:33"/>
        <d v="2021-05-20T23:46:17"/>
        <d v="2021-05-20T23:51:22"/>
        <d v="2021-05-21T01:00:51"/>
        <d v="2021-05-21T00:02:36"/>
        <d v="2021-05-21T09:04:19"/>
        <d v="2021-05-21T00:09:35"/>
        <d v="2021-05-21T00:14:15"/>
        <d v="2021-05-21T01:19:30"/>
        <d v="2021-05-21T01:21:49"/>
        <d v="2021-05-21T01:24:09"/>
        <d v="2021-05-21T07:26:24"/>
        <d v="2021-05-21T01:26:29"/>
        <d v="2021-05-21T00:28:14"/>
        <d v="2021-05-21T01:32:10"/>
        <d v="2021-05-21T02:34:03"/>
        <d v="2021-05-21T01:35:48"/>
        <d v="2021-05-20T19:37:55"/>
        <d v="2021-05-21T01:40:48"/>
        <d v="2021-05-21T02:57:21"/>
        <d v="2021-05-21T00:58:31"/>
        <d v="2021-05-21T01:59:06"/>
        <d v="2021-05-21T09:02:53"/>
        <d v="2021-05-21T04:04:48"/>
        <d v="2021-05-21T02:24:44"/>
        <d v="2021-05-21T02:36:23"/>
        <d v="2021-05-21T02:03:46"/>
        <d v="2021-05-21T05:12:29"/>
        <d v="2021-05-21T02:27:04"/>
        <d v="2021-05-21T02:29:24"/>
        <d v="2021-05-20T20:32:38"/>
        <d v="2021-05-21T03:33:07"/>
        <d v="2021-05-21T04:39:22"/>
        <d v="2021-05-21T02:39:50"/>
        <d v="2021-05-21T03:50:24"/>
        <d v="2021-05-21T02:55:02"/>
        <d v="2021-05-21T03:57:36"/>
        <d v="2021-05-21T05:24:00"/>
        <d v="2021-05-20T19:36:29"/>
        <d v="2021-05-21T05:38:24"/>
        <d v="2021-05-20T23:41:38"/>
        <d v="2021-05-21T12:56:12"/>
        <d v="2021-05-21T09:33:07"/>
        <d v="2021-05-21T16:44:33"/>
        <d v="2021-05-21T08:57:07"/>
        <d v="2021-05-21T07:12:00"/>
        <d v="2021-05-21T15:25:19"/>
        <d v="2021-05-21T05:49:55"/>
        <d v="2021-05-21T06:53:17"/>
        <d v="2021-05-21T13:00:51"/>
        <d v="2021-05-21T08:07:16"/>
        <d v="2021-05-21T09:14:24"/>
        <d v="2021-05-21T08:21:07"/>
        <d v="2021-05-20T23:22:59"/>
        <d v="2021-05-21T10:24:58"/>
        <d v="2021-05-21T06:28:48"/>
        <d v="2021-05-21T16:32:53"/>
        <d v="2021-05-21T06:36:00"/>
        <d v="2021-05-21T13:43:41"/>
        <d v="2021-05-21T07:46:34"/>
        <d v="2021-05-21T08:54:14"/>
        <d v="2021-05-21T15:56:10"/>
        <d v="2021-05-21T10:01:26"/>
        <d v="2021-05-21T12:02:36"/>
        <d v="2021-05-21T14:11:02"/>
        <d v="2021-05-21T09:15:50"/>
        <d v="2021-05-21T11:16:48"/>
        <d v="2021-05-21T16:18:55"/>
        <d v="2021-05-21T12:20:10"/>
        <d v="2021-05-21T10:22:05"/>
        <d v="2021-05-21T12:25:54"/>
        <d v="2021-05-21T09:27:22"/>
        <d v="2021-05-21T10:30:43"/>
        <d v="2021-05-21T17:33:28"/>
        <d v="2021-05-21T09:41:46"/>
        <d v="2021-05-21T11:43:58"/>
        <d v="2021-05-21T11:53:17"/>
        <d v="2021-05-21T15:54:43"/>
        <d v="2021-05-21T14:55:02"/>
        <d v="2021-05-21T09:57:36"/>
        <d v="2021-05-21T19:57:56"/>
        <d v="2021-05-21T16:58:31"/>
        <d v="2021-05-21T10:00:29"/>
        <d v="2021-05-21T10:10:34"/>
        <d v="2021-05-21T12:39:53"/>
        <d v="2021-05-21T03:47:31"/>
        <d v="2021-05-21T10:48:02"/>
        <d v="2021-05-21T14:50:22"/>
        <d v="2021-05-21T10:50:53"/>
        <d v="2021-05-21T12:51:32"/>
        <d v="2021-05-21T11:55:37"/>
        <d v="2021-05-21T11:57:56"/>
        <d v="2021-05-21T18:01:26"/>
        <d v="2021-05-21T16:04:56"/>
        <d v="2021-05-21T13:07:51"/>
        <d v="2021-05-21T11:09:00"/>
        <d v="2021-05-21T12:09:35"/>
        <d v="2021-05-21T13:19:30"/>
        <d v="2021-05-21T12:30:34"/>
        <d v="2021-05-21T20:32:53"/>
        <d v="2021-05-21T13:35:48"/>
        <d v="2021-05-21T15:43:58"/>
        <d v="2021-05-21T10:48:00"/>
        <d v="2021-05-21T10:50:22"/>
        <d v="2021-05-21T22:57:21"/>
        <d v="2021-05-21T12:04:56"/>
        <d v="2021-05-21T22:06:06"/>
        <d v="2021-05-21T13:10:10"/>
        <d v="2021-05-21T14:17:45"/>
        <d v="2021-05-21T11:18:20"/>
        <d v="2021-05-21T14:20:05"/>
        <d v="2021-05-21T17:21:07"/>
        <d v="2021-05-21T12:21:14"/>
        <d v="2021-05-21T18:22:24"/>
        <d v="2021-05-21T13:23:31"/>
        <d v="2021-05-21T13:24:09"/>
        <d v="2021-05-21T18:24:44"/>
        <d v="2021-05-21T13:31:09"/>
        <d v="2021-05-21T12:32:53"/>
        <d v="2021-05-21T12:35:13"/>
        <d v="2021-05-21T16:37:33"/>
        <d v="2021-05-21T12:37:33"/>
        <d v="2021-05-21T13:38:08"/>
        <d v="2021-05-21T18:41:03"/>
        <d v="2021-05-21T14:41:03"/>
        <d v="2021-05-21T18:43:23"/>
        <d v="2021-05-21T11:45:36"/>
        <d v="2021-05-21T15:46:17"/>
        <d v="2021-05-21T13:47:27"/>
        <d v="2021-05-21T15:48:37"/>
        <d v="2021-05-21T12:49:12"/>
        <d v="2021-05-21T17:52:07"/>
        <d v="2021-05-21T16:53:52"/>
        <d v="2021-05-21T14:57:21"/>
        <d v="2021-05-21T12:00:00"/>
        <d v="2021-05-21T15:00:00"/>
        <d v="2021-05-21T21:00:51"/>
        <d v="2021-05-21T19:06:41"/>
        <d v="2021-05-21T15:06:41"/>
        <d v="2021-05-21T14:15:25"/>
        <d v="2021-05-21T15:18:43"/>
        <d v="2021-05-21T17:19:30"/>
        <d v="2021-05-21T15:20:40"/>
        <d v="2021-05-21T14:22:24"/>
        <d v="2021-05-21T15:22:59"/>
        <d v="2021-05-21T14:24:44"/>
        <d v="2021-05-21T14:26:53"/>
        <d v="2021-05-21T14:27:04"/>
        <d v="2021-05-21T19:29:59"/>
        <d v="2021-05-21T15:32:19"/>
        <d v="2021-05-21T15:36:58"/>
        <d v="2021-05-21T19:36:58"/>
        <d v="2021-05-21T22:38:43"/>
        <d v="2021-05-21T19:39:18"/>
        <d v="2021-05-21T13:40:28"/>
        <d v="2021-05-21T14:43:23"/>
        <d v="2021-05-21T17:45:07"/>
        <d v="2021-05-21T19:46:17"/>
        <d v="2021-05-21T20:46:52"/>
        <d v="2021-05-21T13:52:07"/>
        <d v="2021-05-21T13:58:05"/>
        <d v="2021-05-21T21:59:06"/>
        <d v="2021-05-21T19:01:55"/>
        <d v="2021-05-21T20:04:56"/>
        <d v="2021-05-21T17:05:31"/>
        <d v="2021-05-21T15:09:00"/>
        <d v="2021-05-21T17:10:10"/>
        <d v="2021-05-21T20:11:55"/>
        <d v="2021-05-21T15:13:40"/>
        <d v="2021-05-21T16:14:15"/>
        <d v="2021-05-21T15:16:00"/>
        <d v="2021-05-21T18:17:45"/>
        <d v="2021-05-21T13:21:49"/>
        <d v="2021-05-21T14:22:34"/>
        <d v="2021-05-21T16:23:34"/>
        <d v="2021-05-21T20:23:34"/>
        <d v="2021-05-21T16:25:54"/>
        <d v="2021-05-21T15:27:39"/>
        <d v="2021-05-21T17:28:49"/>
        <d v="2021-05-21T18:29:24"/>
        <d v="2021-05-21T14:29:24"/>
        <d v="2021-05-21T16:30:34"/>
        <d v="2021-05-21T14:31:44"/>
        <d v="2021-05-21T16:35:13"/>
        <d v="2021-05-21T14:36:23"/>
        <d v="2021-05-21T20:37:33"/>
        <d v="2021-05-21T17:38:08"/>
        <d v="2021-05-21T14:38:24"/>
        <d v="2021-05-21T15:39:18"/>
        <d v="2021-05-21T19:41:38"/>
        <d v="2021-05-21T14:48:02"/>
        <d v="2021-05-21T19:48:37"/>
        <d v="2021-05-21T16:49:12"/>
        <d v="2021-05-21T22:50:22"/>
        <d v="2021-05-21T15:50:24"/>
        <d v="2021-05-21T15:50:57"/>
        <d v="2021-05-21T16:51:32"/>
        <d v="2021-05-21T14:52:42"/>
        <d v="2021-05-21T20:58:31"/>
        <d v="2021-05-21T16:02:36"/>
        <d v="2021-05-21T15:04:21"/>
        <d v="2021-05-21T18:06:06"/>
        <d v="2021-05-21T23:09:00"/>
        <d v="2021-05-21T15:11:20"/>
        <d v="2021-05-21T16:13:26"/>
        <d v="2021-05-21T19:13:40"/>
        <d v="2021-05-21T17:14:50"/>
        <d v="2021-05-21T19:16:00"/>
        <d v="2021-05-21T17:17:10"/>
        <d v="2021-05-21T20:18:55"/>
        <d v="2021-05-21T10:19:12"/>
        <d v="2021-05-21T19:20:40"/>
        <d v="2021-05-21T17:24:09"/>
        <d v="2021-05-21T14:25:26"/>
        <d v="2021-05-21T17:26:29"/>
        <d v="2021-05-21T16:28:14"/>
        <d v="2021-05-21T15:29:59"/>
        <d v="2021-05-21T18:31:44"/>
        <d v="2021-05-21T18:34:03"/>
        <d v="2021-05-21T19:34:38"/>
        <d v="2021-05-21T17:42:48"/>
        <d v="2021-05-21T14:45:42"/>
        <d v="2021-05-21T16:46:52"/>
        <d v="2021-05-21T18:50:22"/>
        <d v="2021-05-21T15:53:17"/>
        <d v="2021-05-21T19:53:17"/>
        <d v="2021-05-21T15:55:37"/>
        <d v="2021-05-21T16:56:12"/>
        <d v="2021-05-21T20:56:12"/>
        <d v="2021-05-21T17:56:47"/>
        <d v="2021-05-21T18:57:21"/>
        <d v="2021-05-21T15:57:56"/>
        <d v="2021-05-21T16:58:05"/>
        <d v="2021-05-21T22:59:41"/>
        <d v="2021-05-21T18:59:41"/>
        <d v="2021-05-21T15:02:01"/>
        <d v="2021-05-21T18:03:46"/>
        <d v="2021-05-21T15:05:46"/>
        <d v="2021-05-21T16:07:16"/>
        <d v="2021-05-21T21:07:51"/>
        <d v="2021-05-21T17:07:51"/>
        <d v="2021-05-21T17:08:10"/>
        <d v="2021-05-21T22:08:26"/>
        <d v="2021-05-21T16:09:35"/>
        <d v="2021-05-21T16:10:34"/>
        <d v="2021-05-21T23:11:20"/>
        <d v="2021-05-21T17:12:30"/>
        <d v="2021-05-21T18:15:25"/>
        <d v="2021-05-21T17:19:41"/>
        <d v="2021-05-22T00:21:14"/>
        <d v="2021-05-21T16:21:14"/>
        <d v="2021-05-21T17:21:49"/>
        <d v="2021-05-21T19:27:39"/>
        <d v="2021-05-21T16:39:53"/>
        <d v="2021-05-21T17:40:28"/>
        <d v="2021-05-21T20:44:33"/>
        <d v="2021-05-21T16:45:07"/>
        <d v="2021-05-21T18:45:42"/>
        <d v="2021-05-21T17:54:14"/>
        <d v="2021-05-21T17:58:34"/>
        <d v="2021-05-21T17:59:06"/>
        <d v="2021-05-21T19:02:01"/>
        <d v="2021-05-21T20:02:36"/>
        <d v="2021-05-21T17:03:11"/>
        <d v="2021-05-21T21:05:31"/>
        <d v="2021-05-21T20:07:16"/>
        <d v="2021-05-21T18:10:45"/>
        <d v="2021-05-21T18:13:05"/>
        <d v="2021-05-21T16:16:35"/>
        <d v="2021-05-21T18:20:05"/>
        <d v="2021-05-21T19:22:59"/>
        <d v="2021-05-21T17:26:53"/>
        <d v="2021-05-21T18:27:04"/>
        <d v="2021-05-21T21:33:28"/>
        <d v="2021-05-21T21:35:48"/>
        <d v="2021-05-21T17:35:48"/>
        <d v="2021-05-21T18:36:23"/>
        <d v="2021-05-21T17:47:27"/>
        <d v="2021-05-21T18:48:02"/>
        <d v="2021-05-21T17:49:47"/>
        <d v="2021-05-21T21:52:07"/>
        <d v="2021-05-21T18:52:42"/>
        <d v="2021-05-21T19:55:37"/>
        <d v="2021-05-21T17:00:51"/>
        <d v="2021-05-21T23:02:01"/>
        <d v="2021-05-21T18:08:26"/>
        <d v="2021-05-21T19:09:00"/>
        <d v="2021-05-21T19:11:20"/>
        <d v="2021-05-21T20:14:15"/>
        <d v="2021-05-21T21:17:10"/>
        <d v="2021-05-21T22:17:45"/>
        <d v="2021-05-21T19:18:20"/>
        <d v="2021-05-21T19:23:31"/>
        <d v="2021-05-21T19:25:19"/>
        <d v="2021-05-21T20:25:54"/>
        <d v="2021-05-21T20:28:14"/>
        <d v="2021-05-21T18:28:48"/>
        <d v="2021-05-22T01:28:49"/>
        <d v="2021-05-21T21:31:09"/>
        <d v="2021-05-21T19:32:19"/>
        <d v="2021-05-21T20:35:13"/>
        <d v="2021-05-21T23:36:58"/>
        <d v="2021-05-21T18:38:43"/>
        <d v="2021-05-21T18:38:53"/>
        <d v="2021-05-21T20:39:53"/>
        <d v="2021-05-21T19:40:48"/>
        <d v="2021-05-21T18:41:46"/>
        <d v="2021-05-21T12:42:13"/>
        <d v="2021-05-21T19:43:58"/>
        <d v="2021-05-21T21:47:27"/>
        <d v="2021-05-21T23:48:37"/>
        <d v="2021-05-21T19:50:57"/>
        <d v="2021-05-21T20:51:32"/>
        <d v="2021-05-21T20:53:52"/>
        <d v="2021-05-21T20:54:14"/>
        <d v="2021-05-21T21:54:27"/>
        <d v="2021-05-21T20:00:16"/>
        <d v="2021-05-21T19:00:29"/>
        <d v="2021-05-21T19:04:21"/>
        <d v="2021-05-21T20:05:17"/>
        <d v="2021-05-22T00:09:35"/>
        <d v="2021-05-21T19:10:34"/>
        <d v="2021-05-21T22:10:45"/>
        <d v="2021-05-21T23:13:40"/>
        <d v="2021-05-21T21:14:50"/>
        <d v="2021-05-21T19:14:53"/>
        <d v="2021-05-21T20:16:35"/>
        <d v="2021-05-22T01:17:10"/>
        <d v="2021-05-21T19:17:46"/>
        <d v="2021-05-21T20:21:07"/>
        <d v="2021-05-21T21:21:49"/>
        <d v="2021-05-21T21:24:09"/>
        <d v="2021-05-21T19:24:58"/>
        <d v="2021-05-21T21:26:29"/>
        <d v="2021-05-21T18:27:22"/>
        <d v="2021-05-21T19:27:50"/>
        <d v="2021-05-21T20:30:34"/>
        <d v="2021-05-21T22:31:44"/>
        <d v="2021-05-21T23:32:19"/>
        <d v="2021-05-21T22:34:03"/>
        <d v="2021-05-21T21:38:08"/>
        <d v="2021-05-21T20:42:13"/>
        <d v="2021-05-21T21:45:07"/>
        <d v="2021-05-21T23:46:17"/>
        <d v="2021-05-21T20:49:12"/>
        <d v="2021-05-21T19:50:53"/>
        <d v="2021-05-21T18:55:02"/>
        <d v="2021-05-21T20:00:58"/>
        <d v="2021-05-21T21:03:11"/>
        <d v="2021-05-21T23:04:21"/>
        <d v="2021-05-21T20:06:43"/>
        <d v="2021-05-21T20:09:35"/>
        <d v="2021-05-21T21:10:10"/>
        <d v="2021-05-21T21:12:30"/>
        <d v="2021-05-22T01:12:30"/>
        <d v="2021-05-21T21:12:58"/>
        <d v="2021-05-21T22:13:05"/>
        <d v="2021-05-21T22:15:25"/>
        <d v="2021-05-22T00:18:55"/>
        <d v="2021-05-21T21:19:30"/>
        <d v="2021-05-21T22:20:05"/>
        <d v="2021-05-21T20:21:14"/>
        <d v="2021-05-21T20:25:26"/>
        <d v="2021-05-21T22:27:04"/>
        <d v="2021-05-21T21:28:49"/>
        <d v="2021-05-21T22:37:55"/>
        <d v="2021-05-21T22:41:03"/>
        <d v="2021-05-21T21:43:12"/>
        <d v="2021-05-21T22:43:23"/>
        <d v="2021-05-21T21:56:47"/>
        <d v="2021-05-21T22:01:26"/>
        <d v="2021-05-21T21:02:53"/>
        <d v="2021-05-21T22:03:46"/>
        <d v="2021-05-21T23:03:50"/>
        <d v="2021-05-21T23:06:41"/>
        <d v="2021-05-21T22:09:07"/>
        <d v="2021-05-22T00:14:15"/>
        <d v="2021-05-21T21:17:17"/>
        <d v="2021-05-21T22:22:24"/>
        <d v="2021-05-21T23:22:59"/>
        <d v="2021-05-21T23:25:19"/>
        <d v="2021-05-22T01:26:29"/>
        <d v="2021-05-21T22:29:24"/>
        <d v="2021-05-21T23:29:59"/>
        <d v="2021-05-21T22:33:36"/>
        <d v="2021-05-21T22:36:23"/>
        <d v="2021-05-21T21:40:28"/>
        <d v="2021-05-21T23:41:38"/>
        <d v="2021-05-21T23:42:43"/>
        <d v="2021-05-21T21:42:48"/>
        <d v="2021-05-21T22:45:42"/>
        <d v="2021-05-21T22:48:02"/>
        <d v="2021-05-22T00:49:12"/>
        <d v="2021-05-21T21:49:47"/>
        <d v="2021-05-21T23:50:57"/>
        <d v="2021-05-21T21:51:50"/>
        <d v="2021-05-21T23:52:48"/>
        <d v="2021-05-21T22:55:02"/>
        <d v="2021-05-21T23:55:37"/>
        <d v="2021-05-21T23:57:56"/>
        <d v="2021-05-22T00:04:56"/>
        <d v="2021-05-21T22:10:34"/>
        <d v="2021-05-22T01:14:50"/>
        <d v="2021-05-21T23:16:00"/>
        <d v="2021-05-21T23:20:40"/>
        <d v="2021-05-22T00:23:34"/>
        <d v="2021-05-21T22:24:44"/>
        <d v="2021-05-22T00:25:54"/>
        <d v="2021-05-22T00:28:14"/>
        <d v="2021-05-21T21:33:07"/>
        <d v="2021-05-22T00:35:13"/>
        <d v="2021-05-22T01:35:48"/>
        <d v="2021-05-22T00:37:26"/>
        <d v="2021-05-21T23:39:18"/>
        <d v="2021-05-21T16:42:13"/>
        <d v="2021-05-22T00:46:52"/>
        <d v="2021-05-21T22:52:42"/>
        <d v="2021-05-22T02:52:48"/>
        <d v="2021-05-21T23:53:17"/>
        <d v="2021-05-22T00:58:31"/>
        <d v="2021-05-21T22:59:31"/>
        <d v="2021-05-22T00:00:16"/>
        <d v="2021-05-22T01:05:31"/>
        <d v="2021-05-21T23:08:10"/>
        <d v="2021-05-22T00:11:55"/>
        <d v="2021-05-21T23:13:55"/>
        <d v="2021-05-21T15:15:50"/>
        <d v="2021-05-22T00:16:35"/>
        <d v="2021-05-21T23:18:20"/>
        <d v="2021-05-22T00:20:10"/>
        <d v="2021-05-21T23:27:39"/>
        <d v="2021-05-22T00:30:34"/>
        <d v="2021-05-22T01:31:09"/>
        <d v="2021-05-22T00:32:53"/>
        <d v="2021-05-22T00:37:33"/>
        <d v="2021-05-21T17:39:50"/>
        <d v="2021-05-22T00:39:53"/>
        <d v="2021-05-22T01:45:07"/>
        <d v="2021-05-21T23:47:02"/>
        <d v="2021-05-22T00:56:12"/>
        <d v="2021-05-22T01:03:11"/>
        <d v="2021-05-22T02:03:46"/>
        <d v="2021-05-22T00:07:16"/>
        <d v="2021-05-22T01:19:30"/>
        <d v="2021-05-22T03:21:36"/>
        <d v="2021-05-22T02:28:19"/>
        <d v="2021-05-22T00:33:07"/>
        <d v="2021-05-22T01:33:28"/>
        <d v="2021-05-22T05:34:05"/>
        <d v="2021-05-21T23:34:38"/>
        <d v="2021-05-22T00:42:13"/>
        <d v="2021-05-22T00:44:33"/>
        <d v="2021-05-21T22:45:07"/>
        <d v="2021-05-22T01:48:00"/>
        <d v="2021-05-21T23:48:29"/>
        <d v="2021-05-22T00:53:52"/>
        <d v="2021-05-22T02:54:14"/>
        <d v="2021-05-22T02:55:02"/>
        <d v="2021-05-22T02:59:41"/>
        <d v="2021-05-22T04:03:36"/>
        <d v="2021-05-22T02:03:50"/>
        <d v="2021-05-22T00:07:26"/>
        <d v="2021-05-22T01:07:51"/>
        <d v="2021-05-22T03:09:32"/>
        <d v="2021-05-22T01:10:10"/>
        <d v="2021-05-22T02:10:57"/>
        <d v="2021-05-22T01:12:00"/>
        <d v="2021-05-22T02:13:05"/>
        <d v="2021-05-22T02:15:25"/>
        <d v="2021-05-22T01:15:44"/>
        <d v="2021-05-22T01:16:13"/>
        <d v="2021-05-22T02:16:53"/>
        <d v="2021-05-22T02:17:06"/>
        <d v="2021-05-22T02:18:43"/>
        <d v="2021-05-22T00:27:23"/>
        <d v="2021-05-22T00:30:14"/>
        <d v="2021-05-22T01:34:33"/>
        <d v="2021-05-22T02:36:18"/>
        <d v="2021-05-22T03:36:23"/>
        <d v="2021-05-22T02:36:26"/>
        <d v="2021-05-22T01:40:48"/>
        <d v="2021-05-22T00:41:42"/>
        <d v="2021-05-22T03:42:43"/>
        <d v="2021-05-22T04:43:12"/>
        <d v="2021-05-22T01:45:16"/>
        <d v="2021-05-22T05:49:13"/>
        <d v="2021-05-22T02:50:22"/>
        <d v="2021-05-22T02:52:10"/>
        <d v="2021-05-22T06:54:30"/>
        <d v="2021-05-22T02:54:40"/>
        <d v="2021-05-22T00:57:18"/>
        <d v="2021-05-22T02:57:39"/>
        <d v="2021-05-22T02:01:26"/>
        <d v="2021-05-22T04:04:07"/>
        <d v="2021-05-22T03:05:02"/>
        <d v="2021-05-22T02:06:06"/>
        <d v="2021-05-22T03:06:29"/>
        <d v="2021-05-22T05:06:48"/>
        <d v="2021-05-22T02:07:27"/>
        <d v="2021-05-22T02:07:59"/>
        <d v="2021-05-22T02:08:26"/>
        <d v="2021-05-22T00:09:47"/>
        <d v="2021-05-22T08:11:55"/>
        <d v="2021-05-22T08:13:45"/>
        <d v="2021-05-22T02:13:55"/>
        <d v="2021-05-22T05:14:16"/>
        <d v="2021-05-22T02:21:07"/>
        <d v="2021-05-22T02:22:24"/>
        <d v="2021-05-22T01:24:09"/>
        <d v="2021-05-22T04:24:28"/>
        <d v="2021-05-22T03:25:55"/>
        <d v="2021-05-22T02:29:24"/>
        <d v="2021-05-22T03:31:19"/>
        <d v="2021-05-22T03:36:49"/>
        <d v="2021-05-22T01:37:55"/>
        <d v="2021-05-22T04:39:22"/>
        <d v="2021-05-22T01:40:28"/>
        <d v="2021-05-22T03:44:22"/>
        <d v="2021-05-22T03:44:51"/>
        <d v="2021-05-22T02:44:59"/>
        <d v="2021-05-22T05:45:36"/>
        <d v="2021-05-22T02:45:52"/>
        <d v="2021-05-22T03:47:24"/>
        <d v="2021-05-21T17:54:27"/>
        <d v="2021-05-22T02:55:41"/>
        <d v="2021-05-22T04:58:05"/>
        <d v="2021-05-22T04:58:18"/>
        <d v="2021-05-21T22:01:31"/>
        <d v="2021-05-22T03:04:21"/>
        <d v="2021-05-22T04:10:05"/>
        <d v="2021-05-22T02:10:29"/>
        <d v="2021-05-22T04:11:40"/>
        <d v="2021-05-22T08:12:25"/>
        <d v="2021-05-22T05:17:07"/>
        <d v="2021-05-22T02:17:31"/>
        <d v="2021-05-22T03:18:20"/>
        <d v="2021-05-22T03:20:10"/>
        <d v="2021-05-22T04:22:21"/>
        <d v="2021-05-22T09:26:02"/>
        <d v="2021-05-22T02:29:22"/>
        <d v="2021-05-22T04:33:20"/>
        <d v="2021-05-22T03:33:41"/>
        <d v="2021-05-22T05:35:31"/>
        <d v="2021-05-22T05:38:44"/>
        <d v="2021-05-22T02:41:03"/>
        <d v="2021-05-22T03:41:20"/>
        <d v="2021-05-22T02:42:05"/>
        <d v="2021-05-22T03:46:49"/>
        <d v="2021-05-22T08:47:26"/>
        <d v="2021-05-22T06:50:24"/>
        <d v="2021-05-22T03:50:57"/>
        <d v="2021-05-22T12:51:32"/>
        <d v="2021-05-22T03:51:50"/>
        <d v="2021-05-22T03:52:51"/>
        <d v="2021-05-22T02:54:57"/>
        <d v="2021-05-21T20:57:07"/>
        <d v="2021-05-22T04:00:56"/>
        <d v="2021-05-22T03:02:53"/>
        <d v="2021-05-22T03:03:44"/>
        <d v="2021-05-22T04:04:48"/>
        <d v="2021-05-22T07:08:29"/>
        <d v="2021-05-22T03:08:38"/>
        <d v="2021-05-22T04:08:58"/>
        <d v="2021-05-22T05:10:25"/>
        <d v="2021-05-22T04:11:00"/>
        <d v="2021-05-22T08:15:52"/>
        <d v="2021-05-22T03:15:52"/>
        <d v="2021-05-22T05:16:03"/>
        <d v="2021-05-22T03:17:17"/>
        <d v="2021-05-22T12:18:43"/>
        <d v="2021-05-22T06:18:43"/>
        <d v="2021-05-22T13:24:09"/>
        <d v="2021-05-22T05:24:16"/>
        <d v="2021-05-22T06:26:30"/>
        <d v="2021-05-21T19:28:08"/>
        <d v="2021-05-22T05:33:51"/>
        <d v="2021-05-22T04:36:29"/>
        <d v="2021-05-22T03:37:16"/>
        <d v="2021-05-22T03:37:26"/>
        <d v="2021-05-22T03:42:41"/>
        <d v="2021-05-22T04:47:20"/>
        <d v="2021-05-22T03:48:58"/>
        <d v="2021-05-22T04:49:56"/>
        <d v="2021-05-22T03:53:11"/>
        <d v="2021-05-22T06:58:35"/>
        <d v="2021-05-22T05:58:56"/>
        <d v="2021-05-22T04:01:21"/>
        <d v="2021-05-22T11:03:15"/>
        <d v="2021-05-22T05:07:07"/>
        <d v="2021-05-22T05:08:10"/>
        <d v="2021-05-22T05:17:16"/>
        <d v="2021-05-22T10:20:36"/>
        <d v="2021-05-22T06:22:16"/>
        <d v="2021-05-22T06:22:56"/>
        <d v="2021-05-22T06:23:01"/>
        <d v="2021-05-21T23:23:17"/>
        <d v="2021-05-22T05:33:13"/>
        <d v="2021-05-22T04:33:45"/>
        <d v="2021-05-22T11:35:04"/>
        <d v="2021-05-22T05:35:09"/>
        <d v="2021-05-22T04:38:50"/>
        <d v="2021-05-22T09:41:10"/>
        <d v="2021-05-22T11:41:29"/>
        <d v="2021-05-22T04:42:48"/>
        <d v="2021-05-21T22:45:21"/>
        <d v="2021-05-22T04:47:33"/>
        <d v="2021-05-22T05:48:31"/>
        <d v="2021-05-22T07:49:21"/>
        <d v="2021-05-22T07:50:06"/>
        <d v="2021-05-22T07:54:00"/>
        <d v="2021-05-22T07:54:11"/>
        <d v="2021-05-22T05:55:01"/>
        <d v="2021-05-22T04:55:12"/>
        <d v="2021-05-22T05:56:46"/>
        <d v="2021-05-22T06:00:52"/>
        <d v="2021-05-22T14:01:26"/>
        <d v="2021-05-22T08:01:31"/>
        <d v="2021-05-22T06:02:53"/>
        <d v="2021-05-22T08:03:50"/>
        <d v="2021-05-22T14:03:56"/>
        <d v="2021-05-22T07:04:17"/>
        <d v="2021-05-22T16:04:56"/>
        <d v="2021-05-22T07:05:55"/>
        <d v="2021-05-22T08:06:08"/>
        <d v="2021-05-22T06:06:13"/>
        <d v="2021-05-22T10:12:12"/>
        <d v="2021-05-22T05:13:57"/>
        <d v="2021-05-22T06:15:56"/>
        <d v="2021-05-22T08:16:48"/>
        <d v="2021-05-22T06:17:17"/>
        <d v="2021-05-22T14:17:45"/>
        <d v="2021-05-22T06:19:06"/>
        <d v="2021-05-22T10:24:25"/>
        <d v="2021-05-22T06:27:24"/>
        <d v="2021-05-22T08:28:41"/>
        <d v="2021-05-22T12:35:13"/>
        <d v="2021-05-22T06:38:10"/>
        <d v="2021-05-22T12:39:53"/>
        <d v="2021-05-22T07:40:51"/>
        <d v="2021-05-22T07:41:23"/>
        <d v="2021-05-22T07:42:36"/>
        <d v="2021-05-22T08:44:09"/>
        <d v="2021-05-22T06:46:34"/>
        <d v="2021-05-22T07:46:52"/>
        <d v="2021-05-22T07:50:55"/>
        <d v="2021-05-22T10:51:32"/>
        <d v="2021-05-22T06:57:36"/>
        <d v="2021-05-22T00:59:45"/>
        <d v="2021-05-22T08:00:32"/>
        <d v="2021-05-22T07:00:53"/>
        <d v="2021-05-22T07:02:01"/>
        <d v="2021-05-22T07:02:18"/>
        <d v="2021-05-22T09:04:19"/>
        <d v="2021-05-22T09:07:12"/>
        <d v="2021-05-22T08:08:10"/>
        <d v="2021-05-22T08:12:19"/>
        <d v="2021-05-22T13:14:39"/>
        <d v="2021-05-22T09:15:39"/>
        <d v="2021-05-22T09:16:40"/>
        <d v="2021-05-22T08:17:30"/>
        <d v="2021-05-22T07:19:31"/>
        <d v="2021-05-22T07:20:48"/>
        <d v="2021-05-22T08:26:53"/>
        <d v="2021-05-22T11:28:19"/>
        <d v="2021-05-22T07:29:09"/>
        <d v="2021-05-22T07:29:25"/>
        <d v="2021-05-22T09:34:54"/>
        <d v="2021-05-22T08:39:15"/>
        <d v="2021-05-22T06:39:36"/>
        <d v="2021-05-22T08:39:53"/>
        <d v="2021-05-22T07:40:42"/>
        <d v="2021-05-22T07:42:38"/>
        <d v="2021-05-22T07:42:46"/>
        <d v="2021-05-22T06:43:36"/>
        <d v="2021-05-22T07:44:32"/>
        <d v="2021-05-22T09:49:32"/>
        <d v="2021-05-22T13:49:56"/>
        <d v="2021-05-22T07:52:19"/>
        <d v="2021-05-22T08:53:11"/>
        <d v="2021-05-22T17:54:27"/>
        <d v="2021-05-22T07:57:35"/>
        <d v="2021-05-22T07:58:05"/>
        <d v="2021-05-22T13:58:05"/>
        <d v="2021-05-22T12:59:02"/>
        <d v="2021-05-22T08:10:14"/>
        <d v="2021-05-22T08:12:29"/>
        <d v="2021-05-22T11:15:02"/>
        <d v="2021-05-22T09:17:17"/>
        <d v="2021-05-22T13:17:53"/>
        <d v="2021-05-22T08:18:14"/>
        <d v="2021-05-22T10:21:16"/>
        <d v="2021-05-22T09:25:48"/>
        <d v="2021-05-22T10:26:24"/>
        <d v="2021-05-22T12:26:38"/>
        <d v="2021-05-22T08:28:05"/>
        <d v="2021-05-22T07:28:18"/>
        <d v="2021-05-22T09:32:23"/>
        <d v="2021-05-22T09:34:35"/>
        <d v="2021-05-22T14:35:31"/>
        <d v="2021-05-22T11:36:18"/>
        <d v="2021-05-22T15:36:58"/>
        <d v="2021-05-22T10:41:08"/>
        <d v="2021-05-22T09:43:12"/>
        <d v="2021-05-22T09:50:43"/>
        <d v="2021-05-22T07:56:38"/>
        <d v="2021-05-22T08:57:10"/>
        <d v="2021-05-22T09:00:04"/>
        <d v="2021-05-22T11:05:29"/>
        <d v="2021-05-22T09:06:29"/>
        <d v="2021-05-22T12:11:14"/>
        <d v="2021-05-22T03:11:38"/>
        <d v="2021-05-22T11:15:46"/>
        <d v="2021-05-22T15:16:00"/>
        <d v="2021-05-22T10:16:12"/>
        <d v="2021-05-22T17:17:10"/>
        <d v="2021-05-22T10:18:32"/>
        <d v="2021-05-22T09:21:36"/>
        <d v="2021-05-22T01:22:27"/>
        <d v="2021-05-22T07:23:31"/>
        <d v="2021-05-22T03:24:04"/>
        <d v="2021-05-22T14:27:04"/>
        <d v="2021-05-22T09:28:48"/>
        <d v="2021-05-22T17:28:49"/>
        <d v="2021-05-22T09:31:11"/>
        <d v="2021-05-22T11:32:19"/>
        <d v="2021-05-22T11:33:20"/>
        <d v="2021-05-22T08:36:12"/>
        <d v="2021-05-22T08:37:10"/>
        <d v="2021-05-22T04:39:53"/>
        <d v="2021-05-22T10:42:21"/>
        <d v="2021-05-22T11:42:55"/>
        <d v="2021-05-22T08:44:10"/>
        <d v="2021-05-22T16:44:33"/>
        <d v="2021-05-22T09:45:07"/>
        <d v="2021-05-22T20:45:12"/>
        <d v="2021-05-22T09:46:05"/>
        <d v="2021-05-22T10:49:26"/>
        <d v="2021-05-22T17:49:47"/>
        <d v="2021-05-22T09:50:24"/>
        <d v="2021-05-22T09:50:50"/>
        <d v="2021-05-22T00:51:32"/>
        <d v="2021-05-22T10:52:56"/>
        <d v="2021-05-22T15:53:17"/>
        <d v="2021-05-22T09:54:34"/>
        <d v="2021-05-22T00:56:46"/>
        <d v="2021-05-22T09:57:33"/>
        <d v="2021-05-22T12:00:16"/>
        <d v="2021-05-22T11:02:29"/>
        <d v="2021-05-22T17:03:11"/>
        <d v="2021-05-22T09:04:48"/>
        <d v="2021-05-22T12:04:56"/>
        <d v="2021-05-22T11:06:39"/>
        <d v="2021-05-22T10:07:08"/>
        <d v="2021-05-22T13:07:51"/>
        <d v="2021-05-22T11:09:00"/>
        <d v="2021-05-22T12:09:35"/>
        <d v="2021-05-22T11:13:28"/>
        <d v="2021-05-22T16:14:15"/>
        <d v="2021-05-22T10:14:53"/>
        <d v="2021-05-22T16:15:16"/>
        <d v="2021-05-22T21:19:45"/>
        <d v="2021-05-22T11:20:48"/>
        <d v="2021-05-22T10:22:05"/>
        <d v="2021-05-22T09:22:07"/>
        <d v="2021-05-22T10:23:18"/>
        <d v="2021-05-22T12:23:32"/>
        <d v="2021-05-22T10:24:48"/>
        <d v="2021-05-22T05:26:57"/>
        <d v="2021-05-22T21:28:49"/>
        <d v="2021-05-22T10:28:59"/>
        <d v="2021-05-22T14:30:18"/>
        <d v="2021-05-22T14:31:44"/>
        <d v="2021-05-22T13:33:28"/>
        <d v="2021-05-22T16:35:13"/>
        <d v="2021-05-22T09:38:08"/>
        <d v="2021-05-22T09:39:31"/>
        <d v="2021-05-22T11:42:57"/>
        <d v="2021-05-22T20:44:33"/>
        <d v="2021-05-22T12:44:33"/>
        <d v="2021-05-22T11:46:17"/>
        <d v="2021-05-22T16:46:52"/>
        <d v="2021-05-22T10:48:14"/>
        <d v="2021-05-22T12:49:12"/>
        <d v="2021-05-22T16:49:12"/>
        <d v="2021-05-22T05:49:41"/>
        <d v="2021-05-22T14:52:42"/>
        <d v="2021-05-22T11:53:17"/>
        <d v="2021-05-22T12:53:52"/>
        <d v="2021-05-22T11:54:17"/>
        <d v="2021-05-22T11:55:10"/>
        <d v="2021-05-22T02:55:26"/>
        <d v="2021-05-22T13:56:38"/>
        <d v="2021-05-22T14:57:21"/>
        <d v="2021-05-22T10:59:41"/>
        <d v="2021-05-22T11:00:03"/>
        <d v="2021-05-22T13:00:19"/>
        <d v="2021-05-22T13:00:51"/>
        <d v="2021-05-22T11:00:58"/>
        <d v="2021-05-22T11:01:11"/>
        <d v="2021-05-22T02:01:51"/>
        <d v="2021-05-22T11:03:58"/>
        <d v="2021-05-22T19:06:41"/>
        <d v="2021-05-22T12:07:16"/>
        <d v="2021-05-22T11:11:02"/>
        <d v="2021-05-22T16:16:35"/>
        <d v="2021-05-22T21:17:10"/>
        <d v="2021-05-22T06:18:01"/>
        <d v="2021-05-22T13:18:25"/>
        <d v="2021-05-22T10:20:05"/>
        <d v="2021-05-22T02:20:05"/>
        <d v="2021-05-22T17:21:49"/>
        <d v="2021-05-22T14:24:44"/>
        <d v="2021-05-22T10:25:27"/>
        <d v="2021-05-22T12:25:55"/>
        <d v="2021-05-22T13:26:29"/>
        <d v="2021-05-22T11:26:57"/>
        <d v="2021-05-22T11:27:28"/>
        <d v="2021-05-22T11:27:39"/>
        <d v="2021-05-22T13:28:49"/>
        <d v="2021-05-22T10:30:17"/>
        <d v="2021-05-22T11:32:38"/>
        <d v="2021-05-22T13:33:14"/>
        <d v="2021-05-22T13:35:12"/>
        <d v="2021-05-22T13:36:10"/>
        <d v="2021-05-22T13:37:45"/>
        <d v="2021-05-22T13:38:08"/>
        <d v="2021-05-22T11:39:39"/>
        <d v="2021-05-22T11:40:23"/>
        <d v="2021-05-22T10:45:07"/>
        <d v="2021-05-22T14:45:42"/>
        <d v="2021-05-22T13:46:19"/>
        <d v="2021-05-22T15:48:37"/>
        <d v="2021-05-22T16:48:42"/>
        <d v="2021-05-22T10:49:29"/>
        <d v="2021-05-22T10:50:22"/>
        <d v="2021-05-22T11:50:57"/>
        <d v="2021-05-22T10:54:11"/>
        <d v="2021-05-22T13:54:27"/>
        <d v="2021-05-22T15:55:37"/>
        <d v="2021-05-22T12:00:00"/>
        <d v="2021-05-22T06:04:19"/>
        <d v="2021-05-22T15:04:21"/>
        <d v="2021-05-22T13:04:48"/>
        <d v="2021-05-22T13:05:19"/>
        <d v="2021-05-22T16:05:19"/>
        <d v="2021-05-22T13:05:31"/>
        <d v="2021-05-22T15:06:41"/>
        <d v="2021-05-22T16:09:35"/>
        <d v="2021-05-22T13:10:10"/>
        <d v="2021-05-22T13:10:51"/>
        <d v="2021-05-22T15:11:20"/>
        <d v="2021-05-22T11:14:09"/>
        <d v="2021-05-22T13:14:50"/>
        <d v="2021-05-22T12:15:33"/>
        <d v="2021-05-22T05:16:28"/>
        <d v="2021-05-22T12:16:28"/>
        <d v="2021-05-22T13:17:10"/>
        <d v="2021-05-22T12:18:55"/>
        <d v="2021-05-22T13:20:38"/>
        <d v="2021-05-22T14:22:24"/>
        <d v="2021-05-22T22:23:49"/>
        <d v="2021-05-22T12:23:54"/>
        <d v="2021-05-22T17:24:09"/>
        <d v="2021-05-22T13:24:23"/>
        <d v="2021-05-22T18:24:44"/>
        <d v="2021-05-22T12:27:51"/>
        <d v="2021-05-22T11:29:29"/>
        <d v="2021-05-22T18:29:29"/>
        <d v="2021-05-22T12:30:34"/>
        <d v="2021-05-22T17:31:09"/>
        <d v="2021-05-22T17:33:28"/>
        <d v="2021-05-22T16:33:50"/>
        <d v="2021-05-22T12:34:34"/>
        <d v="2021-05-22T17:35:48"/>
        <d v="2021-05-22T13:38:50"/>
        <d v="2021-05-22T13:39:56"/>
        <d v="2021-05-22T12:39:59"/>
        <d v="2021-05-22T23:41:38"/>
        <d v="2021-05-22T12:42:13"/>
        <d v="2021-05-22T13:44:07"/>
        <d v="2021-05-22T12:44:52"/>
        <d v="2021-05-22T18:45:42"/>
        <d v="2021-05-22T13:46:13"/>
        <d v="2021-05-22T17:47:27"/>
        <d v="2021-05-22T12:49:44"/>
        <d v="2021-05-22T11:50:08"/>
        <d v="2021-05-22T22:50:22"/>
        <d v="2021-05-22T18:53:36"/>
        <d v="2021-05-22T12:54:43"/>
        <d v="2021-05-22T14:55:27"/>
        <d v="2021-05-22T16:56:12"/>
        <d v="2021-05-22T13:56:47"/>
        <d v="2021-05-22T12:57:07"/>
        <d v="2021-05-22T22:57:21"/>
        <d v="2021-05-22T12:57:55"/>
        <d v="2021-05-22T13:57:55"/>
        <d v="2021-05-22T12:58:26"/>
        <d v="2021-05-22T14:59:41"/>
        <d v="2021-05-22T13:00:22"/>
        <d v="2021-05-22T18:01:26"/>
        <d v="2021-05-22T12:02:36"/>
        <d v="2021-05-22T21:05:31"/>
        <d v="2021-05-22T15:06:26"/>
        <d v="2021-05-22T14:08:17"/>
        <d v="2021-05-22T18:10:03"/>
        <d v="2021-05-22T13:10:08"/>
        <d v="2021-05-22T14:10:45"/>
        <d v="2021-05-22T12:10:50"/>
        <d v="2021-05-22T21:14:50"/>
        <d v="2021-05-22T13:15:53"/>
        <d v="2021-05-22T21:16:41"/>
        <d v="2021-05-22T15:18:20"/>
        <d v="2021-05-22T13:18:53"/>
        <d v="2021-05-22T13:19:30"/>
        <d v="2021-05-22T12:23:06"/>
        <d v="2021-05-22T12:23:08"/>
        <d v="2021-05-22T15:25:19"/>
        <d v="2021-05-22T13:25:41"/>
        <d v="2021-05-22T17:26:29"/>
        <d v="2021-05-22T21:26:29"/>
        <d v="2021-05-22T15:29:59"/>
        <d v="2021-05-22T18:30:21"/>
        <d v="2021-05-22T13:31:09"/>
        <d v="2021-05-22T14:34:03"/>
        <d v="2021-05-22T14:41:33"/>
        <d v="2021-05-22T15:41:38"/>
        <d v="2021-05-22T13:45:07"/>
        <d v="2021-05-22T15:47:05"/>
        <d v="2021-05-22T15:47:48"/>
        <d v="2021-05-22T19:48:37"/>
        <d v="2021-05-22T12:48:51"/>
        <d v="2021-05-22T15:50:57"/>
        <d v="2021-05-22T19:53:17"/>
        <d v="2021-05-22T13:56:19"/>
        <d v="2021-05-22T15:00:00"/>
        <d v="2021-05-22T15:02:01"/>
        <d v="2021-05-22T14:03:46"/>
        <d v="2021-05-22T20:04:56"/>
        <d v="2021-05-22T15:06:15"/>
        <d v="2021-05-22T20:11:45"/>
        <d v="2021-05-22T16:15:02"/>
        <d v="2021-05-22T14:15:37"/>
        <d v="2021-05-22T15:15:50"/>
        <d v="2021-05-22T13:16:16"/>
        <d v="2021-05-22T14:19:39"/>
        <d v="2021-05-22T13:20:53"/>
        <d v="2021-05-22T14:22:20"/>
        <d v="2021-05-22T14:25:06"/>
        <d v="2021-05-22T14:25:48"/>
        <d v="2021-05-22T15:27:39"/>
        <d v="2021-05-22T16:28:42"/>
        <d v="2021-05-22T17:29:11"/>
        <d v="2021-05-22T20:30:34"/>
        <d v="2021-05-22T18:34:34"/>
        <d v="2021-05-22T15:34:38"/>
        <d v="2021-05-22T20:35:13"/>
        <d v="2021-05-22T14:36:23"/>
        <d v="2021-05-22T14:41:17"/>
        <d v="2021-05-22T14:41:43"/>
        <d v="2021-05-22T16:42:13"/>
        <d v="2021-05-22T17:43:15"/>
        <d v="2021-05-22T17:44:42"/>
        <d v="2021-05-22T14:45:09"/>
        <d v="2021-05-22T19:49:19"/>
        <d v="2021-05-22T14:49:55"/>
        <d v="2021-05-22T14:50:22"/>
        <d v="2021-05-22T16:51:32"/>
        <d v="2021-05-22T17:52:07"/>
        <d v="2021-05-22T16:54:30"/>
        <d v="2021-05-22T13:54:51"/>
        <d v="2021-05-22T09:56:31"/>
        <d v="2021-05-22T14:58:38"/>
        <d v="2021-05-22T14:58:51"/>
        <d v="2021-05-22T14:00:00"/>
        <d v="2021-05-22T17:00:51"/>
        <d v="2021-05-22T19:05:32"/>
        <d v="2021-05-22T18:06:06"/>
        <d v="2021-05-22T18:07:41"/>
        <d v="2021-05-22T17:07:51"/>
        <d v="2021-05-22T15:08:38"/>
        <d v="2021-05-22T20:09:27"/>
        <d v="2021-05-22T17:10:14"/>
        <d v="2021-05-22T06:12:44"/>
        <d v="2021-05-22T14:15:23"/>
        <d v="2021-05-22T14:16:48"/>
        <d v="2021-05-22T15:18:43"/>
        <d v="2021-05-22T16:18:55"/>
        <d v="2021-05-22T16:19:23"/>
        <d v="2021-05-22T21:19:30"/>
        <d v="2021-05-22T16:20:38"/>
        <d v="2021-05-22T19:20:40"/>
        <d v="2021-05-22T10:23:15"/>
        <d v="2021-05-22T15:24:26"/>
        <d v="2021-05-22T19:25:19"/>
        <d v="2021-05-22T16:28:14"/>
        <d v="2021-05-22T15:29:58"/>
        <d v="2021-05-22T16:30:34"/>
        <d v="2021-05-22T14:32:38"/>
        <d v="2021-05-22T13:34:51"/>
        <d v="2021-05-22T16:39:53"/>
        <d v="2021-05-22T17:40:28"/>
        <d v="2021-05-22T17:40:34"/>
        <d v="2021-05-22T07:41:10"/>
        <d v="2021-05-22T15:43:41"/>
        <d v="2021-05-22T14:46:06"/>
        <d v="2021-05-22T16:46:56"/>
        <d v="2021-05-22T10:50:03"/>
        <d v="2021-05-22T08:54:00"/>
        <d v="2021-05-22T14:55:49"/>
        <d v="2021-05-22T17:56:47"/>
        <d v="2021-05-22T16:58:31"/>
        <d v="2021-05-22T16:00:16"/>
        <d v="2021-05-22T16:02:13"/>
        <d v="2021-05-22T16:02:36"/>
        <d v="2021-05-22T16:03:27"/>
        <d v="2021-05-22T17:04:44"/>
        <d v="2021-05-22T17:05:31"/>
        <d v="2021-05-22T16:07:16"/>
        <d v="2021-05-22T18:08:26"/>
        <d v="2021-05-22T15:09:00"/>
        <d v="2021-05-22T16:11:55"/>
        <d v="2021-05-22T15:12:07"/>
        <d v="2021-05-22T17:12:30"/>
        <d v="2021-05-22T19:13:40"/>
        <d v="2021-05-22T20:14:15"/>
        <d v="2021-05-22T20:15:19"/>
        <d v="2021-05-22T17:17:02"/>
        <d v="2021-05-22T18:17:45"/>
        <d v="2021-05-22T17:19:41"/>
        <d v="2021-05-22T09:19:43"/>
        <d v="2021-05-22T18:20:05"/>
        <d v="2021-05-22T16:21:14"/>
        <d v="2021-05-22T17:22:32"/>
        <d v="2021-05-22T18:22:45"/>
        <d v="2021-05-22T19:24:57"/>
        <d v="2021-05-22T18:25:36"/>
        <d v="2021-05-22T18:25:39"/>
        <d v="2021-05-22T17:26:45"/>
        <d v="2021-05-22T15:27:22"/>
        <d v="2021-05-22T18:29:24"/>
        <d v="2021-05-22T19:29:36"/>
        <d v="2021-05-22T19:32:57"/>
        <d v="2021-05-22T16:33:36"/>
        <d v="2021-05-22T17:36:09"/>
        <d v="2021-05-22T15:36:43"/>
        <d v="2021-05-22T17:37:10"/>
        <d v="2021-05-22T16:37:15"/>
        <d v="2021-05-22T17:38:08"/>
        <d v="2021-05-22T15:39:18"/>
        <d v="2021-05-22T15:39:40"/>
        <d v="2021-05-22T17:42:48"/>
        <d v="2021-05-22T19:43:58"/>
        <d v="2021-05-22T20:47:40"/>
        <d v="2021-05-22T18:48:02"/>
        <d v="2021-05-22T16:48:48"/>
        <d v="2021-05-22T16:49:20"/>
        <d v="2021-05-22T20:53:17"/>
        <d v="2021-05-22T20:53:52"/>
        <d v="2021-05-22T16:53:52"/>
        <d v="2021-05-22T18:55:02"/>
        <d v="2021-05-22T15:59:02"/>
        <d v="2021-05-22T16:59:50"/>
        <d v="2021-05-22T20:00:16"/>
        <d v="2021-05-22T19:02:01"/>
        <d v="2021-05-22T17:02:24"/>
        <d v="2021-05-22T21:03:11"/>
        <d v="2021-05-22T18:03:46"/>
        <d v="2021-05-22T19:09:00"/>
        <d v="2021-05-22T17:10:10"/>
        <d v="2021-05-22T19:11:20"/>
        <d v="2021-05-22T18:13:05"/>
        <d v="2021-05-22T22:13:05"/>
        <d v="2021-05-22T17:14:50"/>
        <d v="2021-05-22T19:16:00"/>
        <d v="2021-05-22T16:16:24"/>
        <d v="2021-05-22T17:17:54"/>
        <d v="2021-05-22T17:22:15"/>
        <d v="2021-05-22T18:22:24"/>
        <d v="2021-05-22T17:23:34"/>
        <d v="2021-05-22T22:24:44"/>
        <d v="2021-05-22T18:27:04"/>
        <d v="2021-05-22T23:27:08"/>
        <d v="2021-05-22T16:28:08"/>
        <d v="2021-05-23T01:28:49"/>
        <d v="2021-05-22T19:29:59"/>
        <d v="2021-05-22T18:34:03"/>
        <d v="2021-05-22T19:34:38"/>
        <d v="2021-05-22T18:36:23"/>
        <d v="2021-05-22T16:37:33"/>
        <d v="2021-05-22T17:37:51"/>
        <d v="2021-05-22T21:38:08"/>
        <d v="2021-05-22T18:38:43"/>
        <d v="2021-05-22T19:39:00"/>
        <d v="2021-05-22T17:40:03"/>
        <d v="2021-05-22T18:41:03"/>
        <d v="2021-05-22T19:41:38"/>
        <d v="2021-05-22T17:41:51"/>
        <d v="2021-05-22T16:42:28"/>
        <d v="2021-05-22T17:43:55"/>
        <d v="2021-05-23T02:44:50"/>
        <d v="2021-05-22T17:45:07"/>
        <d v="2021-05-22T11:45:27"/>
        <d v="2021-05-22T22:46:20"/>
        <d v="2021-05-22T20:49:12"/>
        <d v="2021-05-22T21:50:09"/>
        <d v="2021-05-22T18:52:42"/>
        <d v="2021-05-22T18:54:02"/>
        <d v="2021-05-22T21:54:28"/>
        <d v="2021-05-22T17:55:05"/>
        <d v="2021-05-22T23:55:37"/>
        <d v="2021-05-22T20:56:12"/>
        <d v="2021-05-22T17:57:07"/>
        <d v="2021-05-22T18:57:21"/>
        <d v="2021-05-22T17:58:25"/>
        <d v="2021-05-22T21:59:06"/>
        <d v="2021-05-22T22:01:56"/>
        <d v="2021-05-22T20:02:36"/>
        <d v="2021-05-22T19:04:21"/>
        <d v="2021-05-22T13:06:36"/>
        <d v="2021-05-22T20:09:35"/>
        <d v="2021-05-22T20:10:07"/>
        <d v="2021-05-22T19:10:14"/>
        <d v="2021-05-22T20:10:36"/>
        <d v="2021-05-22T18:10:45"/>
        <d v="2021-05-22T19:13:43"/>
        <d v="2021-05-22T19:14:25"/>
        <d v="2021-05-22T18:15:25"/>
        <d v="2021-05-22T18:16:32"/>
        <d v="2021-05-23T00:16:35"/>
        <d v="2021-05-22T17:16:48"/>
        <d v="2021-05-22T19:18:06"/>
        <d v="2021-05-22T13:18:17"/>
        <d v="2021-05-22T18:18:43"/>
        <d v="2021-05-22T20:18:55"/>
        <d v="2021-05-22T17:19:30"/>
        <d v="2021-05-22T22:20:05"/>
        <d v="2021-05-22T20:21:14"/>
        <d v="2021-05-22T19:22:59"/>
        <d v="2021-05-22T19:27:39"/>
        <d v="2021-05-22T18:30:12"/>
        <d v="2021-05-22T18:31:04"/>
        <d v="2021-05-22T19:32:19"/>
        <d v="2021-05-22T17:32:38"/>
        <d v="2021-05-22T10:35:04"/>
        <d v="2021-05-22T18:36:31"/>
        <d v="2021-05-22T19:36:50"/>
        <d v="2021-05-22T20:37:33"/>
        <d v="2021-05-22T19:39:18"/>
        <d v="2021-05-22T18:39:49"/>
        <d v="2021-05-22T20:42:13"/>
        <d v="2021-05-22T17:45:29"/>
        <d v="2021-05-22T19:46:17"/>
        <d v="2021-05-22T18:50:22"/>
        <d v="2021-05-22T20:51:22"/>
        <d v="2021-05-22T20:51:32"/>
        <d v="2021-05-22T19:52:02"/>
        <d v="2021-05-22T19:54:53"/>
        <d v="2021-05-22T18:55:46"/>
        <d v="2021-05-22T19:58:19"/>
        <d v="2021-05-22T13:59:06"/>
        <d v="2021-05-22T17:59:06"/>
        <d v="2021-05-22T20:00:42"/>
        <d v="2021-05-22T21:01:58"/>
        <d v="2021-05-22T19:02:03"/>
        <d v="2021-05-22T18:02:16"/>
        <d v="2021-05-22T19:03:49"/>
        <d v="2021-05-22T20:03:50"/>
        <d v="2021-05-23T01:05:05"/>
        <d v="2021-05-22T18:05:13"/>
        <d v="2021-05-22T18:06:01"/>
        <d v="2021-05-22T20:06:06"/>
        <d v="2021-05-22T21:07:51"/>
        <d v="2021-05-22T20:07:51"/>
        <d v="2021-05-22T19:08:10"/>
        <d v="2021-05-22T21:10:10"/>
        <d v="2021-05-23T00:11:55"/>
        <d v="2021-05-22T20:12:29"/>
        <d v="2021-05-22T19:12:41"/>
        <d v="2021-05-22T22:13:10"/>
        <d v="2021-05-22T10:16:28"/>
        <d v="2021-05-22T18:17:18"/>
        <d v="2021-05-22T18:21:05"/>
        <d v="2021-05-22T10:21:23"/>
        <d v="2021-05-22T20:23:34"/>
        <d v="2021-05-22T21:24:09"/>
        <d v="2021-05-22T21:25:10"/>
        <d v="2021-05-22T18:25:18"/>
        <d v="2021-05-22T18:28:33"/>
        <d v="2021-05-22T21:29:34"/>
        <d v="2021-05-22T18:30:14"/>
        <d v="2021-05-22T23:31:33"/>
        <d v="2021-05-22T22:31:44"/>
        <d v="2021-05-22T19:33:10"/>
        <d v="2021-05-22T19:36:58"/>
        <d v="2021-05-22T19:37:42"/>
        <d v="2021-05-22T21:38:00"/>
        <d v="2021-05-22T20:39:53"/>
        <d v="2021-05-23T00:39:53"/>
        <d v="2021-05-22T21:40:04"/>
        <d v="2021-05-22T18:43:23"/>
        <d v="2021-05-22T21:43:38"/>
        <d v="2021-05-22T20:44:15"/>
        <d v="2021-05-22T22:45:42"/>
        <d v="2021-05-22T19:46:48"/>
        <d v="2021-05-23T01:47:27"/>
        <d v="2021-05-22T21:47:43"/>
        <d v="2021-05-22T21:48:01"/>
        <d v="2021-05-22T22:48:02"/>
        <d v="2021-05-22T23:50:57"/>
        <d v="2021-05-22T19:50:57"/>
        <d v="2021-05-22T19:51:27"/>
        <d v="2021-05-22T21:52:07"/>
        <d v="2021-05-23T03:56:10"/>
        <d v="2021-05-22T18:59:41"/>
        <d v="2021-05-22T20:00:20"/>
        <d v="2021-05-22T22:01:26"/>
        <d v="2021-05-23T02:02:34"/>
        <d v="2021-05-22T20:04:28"/>
        <d v="2021-05-22T20:05:31"/>
        <d v="2021-05-22T22:06:06"/>
        <d v="2021-05-23T00:07:16"/>
        <d v="2021-05-22T20:07:16"/>
        <d v="2021-05-22T21:09:49"/>
        <d v="2021-05-22T20:11:55"/>
        <d v="2021-05-22T21:12:30"/>
        <d v="2021-05-22T21:13:36"/>
        <d v="2021-05-22T20:13:55"/>
        <d v="2021-05-22T22:15:25"/>
        <d v="2021-05-22T20:16:35"/>
        <d v="2021-05-22T21:17:54"/>
        <d v="2021-05-23T04:21:17"/>
        <d v="2021-05-22T20:25:54"/>
        <d v="2021-05-23T00:26:05"/>
        <d v="2021-05-22T22:26:26"/>
        <d v="2021-05-22T19:29:20"/>
        <d v="2021-05-22T20:29:46"/>
        <d v="2021-05-22T19:30:02"/>
        <d v="2021-05-22T22:34:03"/>
        <d v="2021-05-22T20:36:58"/>
        <d v="2021-05-23T00:37:33"/>
        <d v="2021-05-22T22:37:57"/>
        <d v="2021-05-22T21:41:01"/>
        <d v="2021-05-22T22:41:03"/>
        <d v="2021-05-22T16:46:10"/>
        <d v="2021-05-22T21:46:18"/>
        <d v="2021-05-22T20:46:41"/>
        <d v="2021-05-22T14:48:11"/>
        <d v="2021-05-22T18:50:55"/>
        <d v="2021-05-23T04:52:37"/>
        <d v="2021-05-22T21:52:43"/>
        <d v="2021-05-23T00:53:01"/>
        <d v="2021-05-22T21:54:27"/>
        <d v="2021-05-22T21:54:36"/>
        <d v="2021-05-22T19:55:37"/>
        <d v="2021-05-22T19:56:19"/>
        <d v="2021-05-22T19:57:56"/>
        <d v="2021-05-22T21:59:50"/>
        <d v="2021-05-22T21:00:51"/>
        <d v="2021-05-22T21:02:54"/>
        <d v="2021-05-22T20:07:13"/>
        <d v="2021-05-22T22:08:26"/>
        <d v="2021-05-22T21:09:25"/>
        <d v="2021-05-22T17:09:27"/>
        <d v="2021-05-22T21:12:19"/>
        <d v="2021-05-22T23:16:00"/>
        <d v="2021-05-22T21:20:19"/>
        <d v="2021-05-22T21:21:49"/>
        <d v="2021-05-22T15:22:59"/>
        <d v="2021-05-22T22:24:13"/>
        <d v="2021-05-22T15:25:51"/>
        <d v="2021-05-22T21:26:36"/>
        <d v="2021-05-22T22:27:04"/>
        <d v="2021-05-22T20:27:15"/>
        <d v="2021-05-22T20:28:14"/>
        <d v="2021-05-22T21:29:09"/>
        <d v="2021-05-22T22:29:24"/>
        <d v="2021-05-22T21:31:09"/>
        <d v="2021-05-22T23:32:19"/>
        <d v="2021-05-22T22:32:29"/>
        <d v="2021-05-22T20:32:47"/>
        <d v="2021-05-22T20:32:53"/>
        <d v="2021-05-22T21:33:28"/>
        <d v="2021-05-22T22:34:17"/>
        <d v="2021-05-22T20:35:20"/>
        <d v="2021-05-22T21:35:48"/>
        <d v="2021-05-22T21:36:03"/>
        <d v="2021-05-22T22:36:23"/>
        <d v="2021-05-22T20:37:09"/>
        <d v="2021-05-22T22:38:09"/>
        <d v="2021-05-22T22:38:43"/>
        <d v="2021-05-22T23:39:55"/>
        <d v="2021-05-22T21:40:32"/>
        <d v="2021-05-22T21:42:48"/>
        <d v="2021-05-22T22:43:23"/>
        <d v="2021-05-22T14:43:23"/>
        <d v="2021-05-22T22:43:36"/>
        <d v="2021-05-22T13:44:45"/>
        <d v="2021-05-22T21:45:07"/>
        <d v="2021-05-22T21:47:27"/>
        <d v="2021-05-22T22:48:24"/>
        <d v="2021-05-22T21:49:47"/>
        <d v="2021-05-22T21:51:04"/>
        <d v="2021-05-22T23:53:17"/>
        <d v="2021-05-22T22:55:02"/>
        <d v="2021-05-22T22:59:36"/>
        <d v="2021-05-23T02:02:19"/>
        <d v="2021-05-22T23:04:21"/>
        <d v="2021-05-22T21:04:55"/>
        <d v="2021-05-22T22:10:45"/>
        <d v="2021-05-22T23:13:40"/>
        <d v="2021-05-23T04:15:54"/>
        <d v="2021-05-22T22:17:29"/>
        <d v="2021-05-22T22:18:17"/>
        <d v="2021-05-22T23:18:20"/>
        <d v="2021-05-23T00:18:55"/>
        <d v="2021-05-23T01:19:30"/>
        <d v="2021-05-22T23:22:59"/>
        <d v="2021-05-22T22:23:30"/>
        <d v="2021-05-22T12:25:54"/>
        <d v="2021-05-22T23:28:39"/>
        <d v="2021-05-23T04:29:32"/>
        <d v="2021-05-22T22:30:43"/>
        <d v="2021-05-22T23:31:25"/>
        <d v="2021-05-22T23:34:38"/>
        <d v="2021-05-22T22:36:02"/>
        <d v="2021-05-22T23:39:18"/>
        <d v="2021-05-22T14:39:25"/>
        <d v="2021-05-22T23:39:28"/>
        <d v="2021-05-22T13:39:41"/>
        <d v="2021-05-23T00:40:04"/>
        <d v="2021-05-22T21:40:28"/>
        <d v="2021-05-23T01:43:04"/>
        <d v="2021-05-22T21:44:20"/>
        <d v="2021-05-22T20:44:57"/>
        <d v="2021-05-23T00:48:52"/>
        <d v="2021-05-22T21:52:31"/>
        <d v="2021-05-22T22:53:46"/>
        <d v="2021-05-23T00:55:51"/>
        <d v="2021-05-22T22:56:28"/>
        <d v="2021-05-22T21:56:47"/>
        <d v="2021-05-22T20:58:31"/>
        <d v="2021-05-22T21:59:02"/>
        <d v="2021-05-22T22:59:43"/>
        <d v="2021-05-22T23:01:15"/>
        <d v="2021-05-22T23:06:41"/>
        <d v="2021-05-23T00:08:28"/>
        <d v="2021-05-22T23:09:00"/>
        <d v="2021-05-22T23:11:19"/>
        <d v="2021-05-22T23:11:20"/>
        <d v="2021-05-23T00:13:26"/>
        <d v="2021-05-23T02:13:55"/>
        <d v="2021-05-23T01:17:10"/>
        <d v="2021-05-22T22:17:45"/>
        <d v="2021-05-23T01:20:33"/>
        <d v="2021-05-23T01:21:07"/>
        <d v="2021-05-23T00:21:14"/>
        <d v="2021-05-23T01:26:29"/>
        <d v="2021-05-22T23:26:39"/>
        <d v="2021-05-22T23:27:39"/>
        <d v="2021-05-22T23:29:59"/>
        <d v="2021-05-23T00:33:20"/>
        <d v="2021-05-23T00:33:31"/>
        <d v="2021-05-23T00:36:33"/>
        <d v="2021-05-23T00:39:58"/>
        <d v="2021-05-22T23:41:20"/>
        <d v="2021-05-22T23:43:58"/>
        <d v="2021-05-23T06:45:57"/>
        <d v="2021-05-23T01:53:46"/>
        <d v="2021-05-23T01:55:12"/>
        <d v="2021-05-23T01:56:25"/>
        <d v="2021-05-23T01:58:36"/>
        <d v="2021-05-22T22:58:44"/>
        <d v="2021-05-23T01:59:58"/>
        <d v="2021-05-23T00:00:16"/>
        <d v="2021-05-22T19:01:23"/>
        <d v="2021-05-22T19:02:57"/>
        <d v="2021-05-22T23:04:14"/>
        <d v="2021-05-22T20:04:17"/>
        <d v="2021-05-23T01:04:43"/>
        <d v="2021-05-22T23:05:01"/>
        <d v="2021-05-23T00:06:36"/>
        <d v="2021-05-23T00:09:35"/>
        <d v="2021-05-23T02:10:15"/>
        <d v="2021-05-23T00:10:47"/>
        <d v="2021-05-23T02:15:25"/>
        <d v="2021-05-23T00:19:26"/>
        <d v="2021-05-23T01:21:49"/>
        <d v="2021-05-23T01:23:21"/>
        <d v="2021-05-22T19:23:31"/>
        <d v="2021-05-23T02:24:43"/>
        <d v="2021-05-22T23:25:19"/>
        <d v="2021-05-23T01:26:24"/>
        <d v="2021-05-22T17:27:37"/>
        <d v="2021-05-23T01:28:37"/>
        <d v="2021-05-23T00:30:49"/>
        <d v="2021-05-23T01:31:09"/>
        <d v="2021-05-22T16:32:10"/>
        <d v="2021-05-22T23:34:28"/>
        <d v="2021-05-23T01:39:22"/>
        <d v="2021-05-22T23:41:22"/>
        <d v="2021-05-23T02:42:44"/>
        <d v="2021-05-23T00:44:33"/>
        <d v="2021-05-23T08:46:20"/>
        <d v="2021-05-22T23:48:37"/>
        <d v="2021-05-22T23:52:48"/>
        <d v="2021-05-23T02:54:51"/>
        <d v="2021-05-23T00:58:31"/>
        <d v="2021-05-23T01:59:39"/>
        <d v="2021-05-23T02:00:11"/>
        <d v="2021-05-23T01:00:51"/>
        <d v="2021-05-23T01:03:11"/>
        <d v="2021-05-23T00:04:56"/>
        <d v="2021-05-23T01:07:41"/>
        <d v="2021-05-23T02:13:48"/>
        <d v="2021-05-23T00:15:31"/>
        <d v="2021-05-23T01:16:00"/>
        <d v="2021-05-23T01:20:37"/>
        <d v="2021-05-23T03:24:10"/>
        <d v="2021-05-23T02:27:04"/>
        <d v="2021-05-23T01:28:31"/>
        <d v="2021-05-23T00:28:55"/>
        <d v="2021-05-23T02:31:36"/>
        <d v="2021-05-23T09:38:25"/>
        <d v="2021-05-23T01:42:14"/>
        <d v="2021-05-23T03:42:17"/>
        <d v="2021-05-23T02:46:01"/>
        <d v="2021-05-23T02:49:26"/>
        <d v="2021-05-23T03:50:19"/>
        <d v="2021-05-23T11:54:14"/>
        <d v="2021-05-23T01:54:27"/>
        <d v="2021-05-23T01:55:04"/>
        <d v="2021-05-23T02:56:02"/>
        <d v="2021-05-22T23:57:24"/>
        <d v="2021-05-23T03:07:38"/>
        <d v="2021-05-23T04:12:36"/>
        <d v="2021-05-23T02:13:23"/>
        <d v="2021-05-23T02:17:00"/>
        <d v="2021-05-23T08:17:18"/>
        <d v="2021-05-23T02:18:35"/>
        <d v="2021-05-23T06:19:33"/>
        <d v="2021-05-23T03:21:36"/>
        <d v="2021-05-23T03:22:50"/>
        <d v="2021-05-23T04:25:15"/>
        <d v="2021-05-23T02:26:53"/>
        <d v="2021-05-23T03:30:27"/>
        <d v="2021-05-22T18:31:44"/>
        <d v="2021-05-23T01:35:02"/>
        <d v="2021-05-23T03:36:38"/>
        <d v="2021-05-23T01:38:08"/>
        <d v="2021-05-23T02:38:43"/>
        <d v="2021-05-23T04:45:10"/>
        <d v="2021-05-23T03:46:08"/>
        <d v="2021-05-23T03:49:41"/>
        <d v="2021-05-23T03:50:47"/>
        <d v="2021-05-23T02:51:48"/>
        <d v="2021-05-23T01:56:33"/>
        <d v="2021-05-23T03:58:29"/>
        <d v="2021-05-23T04:59:40"/>
        <d v="2021-05-23T02:00:09"/>
        <d v="2021-05-23T02:01:26"/>
        <d v="2021-05-23T05:02:21"/>
        <d v="2021-05-23T05:06:00"/>
        <d v="2021-05-23T03:06:29"/>
        <d v="2021-05-23T05:10:55"/>
        <d v="2021-05-23T02:15:58"/>
        <d v="2021-05-22T19:21:07"/>
        <d v="2021-05-23T07:24:56"/>
        <d v="2021-05-23T03:27:22"/>
        <d v="2021-05-23T05:29:33"/>
        <d v="2021-05-23T03:34:34"/>
        <d v="2021-05-23T03:36:00"/>
        <d v="2021-05-23T02:36:23"/>
        <d v="2021-05-23T04:38:39"/>
        <d v="2021-05-23T03:39:34"/>
        <d v="2021-05-23T02:43:00"/>
        <d v="2021-05-23T02:43:05"/>
        <d v="2021-05-23T07:43:47"/>
        <d v="2021-05-23T02:45:51"/>
        <d v="2021-05-23T04:46:49"/>
        <d v="2021-05-23T02:49:51"/>
        <d v="2021-05-23T04:59:31"/>
        <d v="2021-05-23T05:02:04"/>
        <d v="2021-05-23T00:02:33"/>
        <d v="2021-05-23T05:03:55"/>
        <d v="2021-05-23T04:04:40"/>
        <d v="2021-05-23T05:05:43"/>
        <d v="2021-05-23T04:06:07"/>
        <d v="2021-05-23T06:10:15"/>
        <d v="2021-05-23T04:10:28"/>
        <d v="2021-05-23T05:12:08"/>
        <d v="2021-05-23T06:12:27"/>
        <d v="2021-05-23T05:14:17"/>
        <d v="2021-05-23T06:15:50"/>
        <d v="2021-05-23T05:16:48"/>
        <d v="2021-05-23T07:16:58"/>
        <d v="2021-05-23T04:17:40"/>
        <d v="2021-05-23T05:19:23"/>
        <d v="2021-05-23T14:20:05"/>
        <d v="2021-05-22T23:20:40"/>
        <d v="2021-05-23T05:23:31"/>
        <d v="2021-05-23T03:24:08"/>
        <d v="2021-05-23T04:26:07"/>
        <d v="2021-05-23T04:32:21"/>
        <d v="2021-05-23T13:34:20"/>
        <d v="2021-05-23T03:34:33"/>
        <d v="2021-05-23T06:34:34"/>
        <d v="2021-05-23T03:37:40"/>
        <d v="2021-05-23T04:42:56"/>
        <d v="2021-05-23T09:45:45"/>
        <d v="2021-05-23T04:49:40"/>
        <d v="2021-05-23T12:49:40"/>
        <d v="2021-05-23T03:52:31"/>
        <d v="2021-05-23T04:53:46"/>
        <d v="2021-05-23T04:01:34"/>
        <d v="2021-05-22T20:01:50"/>
        <d v="2021-05-23T05:04:52"/>
        <d v="2021-05-23T04:07:44"/>
        <d v="2021-05-23T05:09:19"/>
        <d v="2021-05-23T04:15:36"/>
        <d v="2021-05-23T08:15:51"/>
        <d v="2021-05-23T05:18:14"/>
        <d v="2021-05-23T00:18:30"/>
        <d v="2021-05-23T06:23:02"/>
        <d v="2021-05-23T10:26:30"/>
        <d v="2021-05-23T05:29:29"/>
        <d v="2021-05-23T06:31:41"/>
        <d v="2021-05-23T07:35:02"/>
        <d v="2021-05-23T04:37:31"/>
        <d v="2021-05-23T05:38:03"/>
        <d v="2021-05-23T06:47:14"/>
        <d v="2021-05-23T06:48:12"/>
        <d v="2021-05-23T05:49:05"/>
        <d v="2021-05-23T05:50:11"/>
        <d v="2021-05-23T08:50:48"/>
        <d v="2021-05-23T00:55:54"/>
        <d v="2021-05-23T07:57:39"/>
        <d v="2021-05-23T04:58:05"/>
        <d v="2021-05-23T09:58:58"/>
        <d v="2021-05-23T00:59:19"/>
        <d v="2021-05-23T06:04:07"/>
        <d v="2021-05-23T07:04:48"/>
        <d v="2021-05-23T09:05:46"/>
        <d v="2021-05-23T06:08:38"/>
        <d v="2021-05-23T07:11:11"/>
        <d v="2021-05-23T06:12:14"/>
        <d v="2021-05-23T06:12:20"/>
        <d v="2021-05-23T08:13:57"/>
        <d v="2021-05-23T06:14:08"/>
        <d v="2021-05-23T08:20:41"/>
        <d v="2021-05-23T05:25:04"/>
        <d v="2021-05-23T06:30:18"/>
        <d v="2021-05-23T06:30:55"/>
        <d v="2021-05-23T08:32:48"/>
        <d v="2021-05-23T06:34:50"/>
        <d v="2021-05-23T05:39:50"/>
        <d v="2021-05-23T16:39:53"/>
        <d v="2021-05-23T09:41:41"/>
        <d v="2021-05-23T08:44:09"/>
        <d v="2021-05-23T06:44:30"/>
        <d v="2021-05-23T06:44:38"/>
        <d v="2021-05-23T05:46:31"/>
        <d v="2021-05-23T07:46:42"/>
        <d v="2021-05-23T05:50:02"/>
        <d v="2021-05-23T08:52:40"/>
        <d v="2021-05-23T09:54:39"/>
        <d v="2021-05-23T07:54:47"/>
        <d v="2021-05-23T10:57:41"/>
        <d v="2021-05-23T09:00:43"/>
        <d v="2021-05-23T09:01:51"/>
        <d v="2021-05-23T08:07:39"/>
        <d v="2021-05-23T08:08:35"/>
        <d v="2021-05-23T06:09:59"/>
        <d v="2021-05-23T07:15:02"/>
        <d v="2021-05-23T08:15:55"/>
        <d v="2021-05-23T00:16:32"/>
        <d v="2021-05-23T00:19:08"/>
        <d v="2021-05-22T22:21:59"/>
        <d v="2021-05-23T12:23:34"/>
        <d v="2021-05-23T06:23:47"/>
        <d v="2021-05-23T10:25:14"/>
        <d v="2021-05-23T09:25:56"/>
        <d v="2021-05-23T09:33:07"/>
        <d v="2021-05-23T09:33:22"/>
        <d v="2021-05-23T10:34:25"/>
        <d v="2021-05-23T09:34:38"/>
        <d v="2021-05-23T15:36:58"/>
        <d v="2021-05-23T06:39:23"/>
        <d v="2021-05-23T07:40:03"/>
        <d v="2021-05-23T13:42:48"/>
        <d v="2021-05-23T07:45:32"/>
        <d v="2021-05-23T06:46:17"/>
        <d v="2021-05-23T06:49:03"/>
        <d v="2021-05-23T07:53:46"/>
        <d v="2021-05-23T08:59:57"/>
        <d v="2021-05-23T10:03:52"/>
        <d v="2021-05-23T09:03:55"/>
        <d v="2021-05-23T10:04:00"/>
        <d v="2021-05-23T08:04:42"/>
        <d v="2021-05-23T07:10:20"/>
        <d v="2021-05-23T10:12:45"/>
        <d v="2021-05-23T08:15:41"/>
        <d v="2021-05-23T10:25:08"/>
        <d v="2021-05-23T08:25:26"/>
        <d v="2021-05-23T08:26:33"/>
        <d v="2021-05-23T08:27:38"/>
        <d v="2021-05-23T08:28:18"/>
        <d v="2021-05-23T10:30:43"/>
        <d v="2021-05-23T18:33:07"/>
        <d v="2021-05-23T10:34:48"/>
        <d v="2021-05-23T08:36:58"/>
        <d v="2021-05-23T09:45:07"/>
        <d v="2021-05-23T10:46:59"/>
        <d v="2021-05-23T10:48:31"/>
        <d v="2021-05-23T08:48:55"/>
        <d v="2021-05-23T10:49:39"/>
        <d v="2021-05-23T10:50:24"/>
        <d v="2021-05-23T08:50:40"/>
        <d v="2021-05-23T08:52:48"/>
        <d v="2021-05-23T14:55:22"/>
        <d v="2021-05-23T16:55:30"/>
        <d v="2021-05-23T12:59:51"/>
        <d v="2021-05-23T03:00:00"/>
        <d v="2021-05-23T17:14:50"/>
        <d v="2021-05-23T15:16:00"/>
        <d v="2021-05-23T11:16:33"/>
        <d v="2021-05-23T10:17:21"/>
        <d v="2021-05-23T09:18:45"/>
        <d v="2021-05-23T11:21:05"/>
        <d v="2021-05-23T10:21:18"/>
        <d v="2021-05-23T14:24:44"/>
        <d v="2021-05-23T04:26:24"/>
        <d v="2021-05-23T15:37:26"/>
        <d v="2021-05-23T09:43:14"/>
        <d v="2021-05-23T10:43:22"/>
        <d v="2021-05-23T11:43:56"/>
        <d v="2021-05-23T03:47:45"/>
        <d v="2021-05-23T10:51:14"/>
        <d v="2021-05-23T10:52:42"/>
        <d v="2021-05-23T10:55:12"/>
        <d v="2021-05-23T11:56:54"/>
        <d v="2021-05-23T11:57:56"/>
        <d v="2021-05-23T09:58:39"/>
        <d v="2021-05-23T11:01:44"/>
        <d v="2021-05-23T11:02:10"/>
        <d v="2021-05-23T12:02:21"/>
        <d v="2021-05-23T17:05:31"/>
        <d v="2021-05-23T18:06:06"/>
        <d v="2021-05-23T11:06:34"/>
        <d v="2021-05-23T11:08:54"/>
        <d v="2021-05-23T13:12:30"/>
        <d v="2021-05-23T11:15:48"/>
        <d v="2021-05-23T09:16:46"/>
        <d v="2021-05-23T11:16:48"/>
        <d v="2021-05-23T21:17:10"/>
        <d v="2021-05-23T15:18:20"/>
        <d v="2021-05-23T12:21:30"/>
        <d v="2021-05-23T11:22:10"/>
        <d v="2021-05-23T11:24:00"/>
        <d v="2021-05-23T13:31:09"/>
        <d v="2021-05-23T10:36:51"/>
        <d v="2021-05-23T10:37:38"/>
        <d v="2021-05-23T12:42:13"/>
        <d v="2021-05-23T10:45:33"/>
        <d v="2021-05-23T10:45:42"/>
        <d v="2021-05-23T13:46:31"/>
        <d v="2021-05-23T11:48:14"/>
        <d v="2021-05-23T11:48:37"/>
        <d v="2021-05-23T09:48:56"/>
        <d v="2021-05-23T04:51:08"/>
        <d v="2021-05-23T11:55:42"/>
        <d v="2021-05-23T10:57:59"/>
        <d v="2021-05-23T12:01:09"/>
        <d v="2021-05-23T11:02:24"/>
        <d v="2021-05-23T12:09:17"/>
        <d v="2021-05-23T10:10:09"/>
        <d v="2021-05-23T13:10:10"/>
        <d v="2021-05-23T11:17:06"/>
        <d v="2021-05-23T12:17:17"/>
        <d v="2021-05-23T10:19:12"/>
        <d v="2021-05-23T17:21:49"/>
        <d v="2021-05-23T12:21:59"/>
        <d v="2021-05-23T21:24:09"/>
        <d v="2021-05-23T07:25:03"/>
        <d v="2021-05-23T10:28:26"/>
        <d v="2021-05-23T14:29:24"/>
        <d v="2021-05-23T19:29:59"/>
        <d v="2021-05-23T13:30:54"/>
        <d v="2021-05-23T14:36:23"/>
        <d v="2021-05-23T12:38:30"/>
        <d v="2021-05-23T11:40:05"/>
        <d v="2021-05-23T11:41:53"/>
        <d v="2021-05-23T12:45:24"/>
        <d v="2021-05-23T10:46:41"/>
        <d v="2021-05-23T13:50:53"/>
        <d v="2021-05-23T11:52:05"/>
        <d v="2021-05-23T12:53:34"/>
        <d v="2021-05-23T11:54:03"/>
        <d v="2021-05-23T18:55:02"/>
        <d v="2021-05-23T11:57:08"/>
        <d v="2021-05-23T22:57:21"/>
        <d v="2021-05-23T17:59:06"/>
        <d v="2021-05-23T16:00:16"/>
        <d v="2021-05-23T16:00:23"/>
        <d v="2021-05-23T14:01:26"/>
        <d v="2021-05-23T07:01:45"/>
        <d v="2021-05-23T14:03:46"/>
        <d v="2021-05-23T15:04:21"/>
        <d v="2021-05-23T12:04:56"/>
        <d v="2021-05-23T12:08:18"/>
        <d v="2021-05-23T14:08:26"/>
        <d v="2021-05-23T13:08:57"/>
        <d v="2021-05-23T14:15:20"/>
        <d v="2021-05-23T13:18:51"/>
        <d v="2021-05-23T14:19:41"/>
        <d v="2021-05-23T23:20:40"/>
        <d v="2021-05-23T13:21:49"/>
        <d v="2021-05-23T13:23:06"/>
        <d v="2021-05-23T18:24:44"/>
        <d v="2021-05-23T07:27:22"/>
        <d v="2021-05-23T12:28:25"/>
        <d v="2021-05-23T18:29:24"/>
        <d v="2021-05-23T13:30:45"/>
        <d v="2021-05-23T16:32:53"/>
        <d v="2021-05-23T12:33:07"/>
        <d v="2021-05-23T12:35:09"/>
        <d v="2021-05-23T12:35:13"/>
        <d v="2021-05-23T11:36:25"/>
        <d v="2021-05-23T17:40:28"/>
        <d v="2021-05-23T12:40:54"/>
        <d v="2021-05-23T17:42:48"/>
        <d v="2021-05-23T13:43:38"/>
        <d v="2021-05-23T20:46:52"/>
        <d v="2021-05-23T14:48:02"/>
        <d v="2021-05-23T13:48:28"/>
        <d v="2021-05-23T06:52:30"/>
        <d v="2021-05-23T13:55:24"/>
        <d v="2021-05-23T15:55:37"/>
        <d v="2021-05-23T13:56:47"/>
        <d v="2021-05-23T12:58:31"/>
        <d v="2021-05-23T12:58:32"/>
        <d v="2021-05-23T13:58:34"/>
        <d v="2021-05-23T14:58:40"/>
        <d v="2021-05-23T12:06:13"/>
        <d v="2021-05-23T15:06:41"/>
        <d v="2021-05-23T13:07:51"/>
        <d v="2021-05-23T23:09:00"/>
        <d v="2021-05-23T19:09:07"/>
        <d v="2021-05-23T12:10:05"/>
        <d v="2021-05-23T13:11:19"/>
        <d v="2021-05-23T15:11:20"/>
        <d v="2021-05-24T00:11:55"/>
        <d v="2021-05-23T13:17:10"/>
        <d v="2021-05-23T15:17:15"/>
        <d v="2021-05-23T13:19:12"/>
        <d v="2021-05-23T12:21:14"/>
        <d v="2021-05-23T12:21:44"/>
        <d v="2021-05-23T14:22:24"/>
        <d v="2021-05-23T16:25:15"/>
        <d v="2021-05-23T14:26:53"/>
        <d v="2021-05-23T13:29:17"/>
        <d v="2021-05-23T14:34:03"/>
        <d v="2021-05-23T21:38:08"/>
        <d v="2021-05-23T15:41:46"/>
        <d v="2021-05-23T13:45:07"/>
        <d v="2021-05-23T13:47:26"/>
        <d v="2021-05-23T13:47:27"/>
        <d v="2021-05-23T14:47:55"/>
        <d v="2021-05-23T19:48:37"/>
        <d v="2021-05-23T13:49:38"/>
        <d v="2021-05-23T15:49:54"/>
        <d v="2021-05-23T14:50:22"/>
        <d v="2021-05-23T15:50:57"/>
        <d v="2021-05-23T13:51:03"/>
        <d v="2021-05-23T12:53:17"/>
        <d v="2021-05-23T13:54:27"/>
        <d v="2021-05-23T13:58:36"/>
        <d v="2021-05-23T15:59:02"/>
        <d v="2021-05-23T14:59:41"/>
        <d v="2021-05-23T13:59:55"/>
        <d v="2021-05-23T13:59:58"/>
        <d v="2021-05-23T07:00:37"/>
        <d v="2021-05-23T22:01:26"/>
        <d v="2021-05-23T15:02:01"/>
        <d v="2021-05-23T16:04:56"/>
        <d v="2021-05-23T19:06:41"/>
        <d v="2021-05-23T18:08:26"/>
        <d v="2021-05-23T15:09:00"/>
        <d v="2021-05-23T16:09:35"/>
        <d v="2021-05-23T13:09:46"/>
        <d v="2021-05-23T14:13:05"/>
        <d v="2021-05-23T16:14:53"/>
        <d v="2021-05-23T13:16:03"/>
        <d v="2021-05-23T19:16:56"/>
        <d v="2021-05-23T17:17:10"/>
        <d v="2021-05-23T16:17:14"/>
        <d v="2021-05-23T14:17:45"/>
        <d v="2021-05-23T16:18:55"/>
        <d v="2021-05-23T14:21:25"/>
        <d v="2021-05-23T14:21:56"/>
        <d v="2021-05-23T15:22:59"/>
        <d v="2021-05-23T16:23:34"/>
        <d v="2021-05-23T14:24:50"/>
        <d v="2021-05-23T13:26:24"/>
        <d v="2021-05-23T14:29:46"/>
        <d v="2021-05-23T14:31:44"/>
        <d v="2021-05-23T15:31:52"/>
        <d v="2021-05-23T15:32:19"/>
        <d v="2021-05-23T17:32:38"/>
        <d v="2021-05-23T15:34:33"/>
        <d v="2021-05-23T14:34:52"/>
        <d v="2021-05-23T16:35:13"/>
        <d v="2021-05-23T15:35:47"/>
        <d v="2021-05-23T13:35:48"/>
        <d v="2021-05-23T14:36:19"/>
        <d v="2021-05-23T15:39:18"/>
        <d v="2021-05-23T14:39:55"/>
        <d v="2021-05-23T14:41:03"/>
        <d v="2021-05-23T15:41:38"/>
        <d v="2021-05-23T16:42:13"/>
        <d v="2021-05-23T14:43:23"/>
        <d v="2021-05-23T15:43:34"/>
        <d v="2021-05-23T15:43:58"/>
        <d v="2021-05-23T16:44:33"/>
        <d v="2021-05-23T20:44:33"/>
        <d v="2021-05-23T17:47:27"/>
        <d v="2021-05-23T15:47:52"/>
        <d v="2021-05-23T14:49:37"/>
        <d v="2021-05-23T22:50:04"/>
        <d v="2021-05-23T16:51:32"/>
        <d v="2021-05-23T13:52:39"/>
        <d v="2021-05-23T15:53:17"/>
        <d v="2021-05-23T14:57:21"/>
        <d v="2021-05-23T19:57:56"/>
        <d v="2021-05-23T15:57:56"/>
        <d v="2021-05-23T16:58:31"/>
        <d v="2021-05-23T13:59:06"/>
        <d v="2021-05-23T20:59:41"/>
        <d v="2021-05-23T17:00:51"/>
        <d v="2021-05-23T16:02:36"/>
        <d v="2021-05-23T18:03:46"/>
        <d v="2021-05-23T17:03:50"/>
        <d v="2021-05-23T06:04:50"/>
        <d v="2021-05-23T15:04:58"/>
        <d v="2021-05-23T14:05:21"/>
        <d v="2021-05-23T23:06:48"/>
        <d v="2021-05-23T16:07:16"/>
        <d v="2021-05-23T14:07:17"/>
        <d v="2021-05-23T22:08:26"/>
        <d v="2021-05-23T19:09:00"/>
        <d v="2021-05-23T16:09:07"/>
        <d v="2021-05-23T21:10:10"/>
        <d v="2021-05-23T14:11:02"/>
        <d v="2021-05-23T16:11:55"/>
        <d v="2021-05-23T21:12:23"/>
        <d v="2021-05-23T17:12:30"/>
        <d v="2021-05-23T15:13:40"/>
        <d v="2021-05-23T16:14:15"/>
        <d v="2021-05-23T20:15:22"/>
        <d v="2021-05-23T16:16:35"/>
        <d v="2021-05-23T18:17:45"/>
        <d v="2021-05-23T15:20:40"/>
        <d v="2021-05-23T16:21:14"/>
        <d v="2021-05-23T17:24:09"/>
        <d v="2021-05-23T15:25:19"/>
        <d v="2021-05-23T18:27:04"/>
        <d v="2021-05-23T15:27:39"/>
        <d v="2021-05-23T15:28:34"/>
        <d v="2021-05-23T17:28:49"/>
        <d v="2021-05-23T15:29:59"/>
        <d v="2021-05-23T16:30:34"/>
        <d v="2021-05-23T21:31:09"/>
        <d v="2021-05-23T15:31:49"/>
        <d v="2021-05-23T20:32:53"/>
        <d v="2021-05-23T19:33:36"/>
        <d v="2021-05-23T19:34:38"/>
        <d v="2021-05-23T15:34:38"/>
        <d v="2021-05-23T17:35:48"/>
        <d v="2021-05-23T15:37:05"/>
        <d v="2021-05-23T16:37:33"/>
        <d v="2021-05-23T17:38:08"/>
        <d v="2021-05-23T22:38:43"/>
        <d v="2021-05-23T16:39:51"/>
        <d v="2021-05-23T20:39:53"/>
        <d v="2021-05-23T19:41:38"/>
        <d v="2021-05-23T15:46:17"/>
        <d v="2021-05-23T16:46:34"/>
        <d v="2021-05-23T16:46:52"/>
        <d v="2021-05-23T16:49:12"/>
        <d v="2021-05-23T17:49:47"/>
        <d v="2021-05-23T19:50:57"/>
        <d v="2021-05-23T14:51:01"/>
        <d v="2021-05-23T14:52:42"/>
        <d v="2021-05-23T15:52:57"/>
        <d v="2021-05-23T16:53:52"/>
        <d v="2021-05-23T20:53:52"/>
        <d v="2021-05-23T17:54:27"/>
        <d v="2021-05-23T21:54:27"/>
        <d v="2021-05-23T16:56:12"/>
        <d v="2021-05-23T21:56:47"/>
        <d v="2021-05-23T18:57:21"/>
        <d v="2021-05-23T15:57:36"/>
        <d v="2021-05-23T17:57:37"/>
        <d v="2021-05-23T13:59:12"/>
        <d v="2021-05-24T00:00:23"/>
        <d v="2021-05-23T21:00:51"/>
        <d v="2021-05-23T18:01:26"/>
        <d v="2021-05-23T15:01:50"/>
        <d v="2021-05-23T20:02:36"/>
        <d v="2021-05-23T17:03:11"/>
        <d v="2021-05-24T00:03:22"/>
        <d v="2021-05-23T22:03:46"/>
        <d v="2021-05-23T21:05:31"/>
        <d v="2021-05-23T17:05:42"/>
        <d v="2021-05-23T16:06:35"/>
        <d v="2021-05-23T19:11:20"/>
        <d v="2021-05-23T17:12:17"/>
        <d v="2021-05-23T18:13:05"/>
        <d v="2021-05-23T22:13:05"/>
        <d v="2021-05-23T17:13:36"/>
        <d v="2021-05-23T19:13:40"/>
        <d v="2021-05-23T19:16:00"/>
        <d v="2021-05-23T16:17:46"/>
        <d v="2021-05-23T17:17:55"/>
        <d v="2021-05-23T18:19:06"/>
        <d v="2021-05-23T17:19:30"/>
        <d v="2021-05-23T22:20:05"/>
        <d v="2021-05-23T18:20:05"/>
        <d v="2021-05-23T16:22:05"/>
        <d v="2021-05-23T18:25:34"/>
        <d v="2021-05-23T16:26:16"/>
        <d v="2021-05-23T17:26:29"/>
        <d v="2021-05-23T16:28:14"/>
        <d v="2021-05-23T16:29:07"/>
        <d v="2021-05-23T19:31:22"/>
        <d v="2021-05-23T16:31:53"/>
        <d v="2021-05-23T17:33:28"/>
        <d v="2021-05-23T18:34:03"/>
        <d v="2021-05-23T17:34:05"/>
        <d v="2021-05-24T00:34:34"/>
        <d v="2021-05-23T20:35:13"/>
        <d v="2021-05-23T19:36:51"/>
        <d v="2021-05-23T18:38:43"/>
        <d v="2021-05-23T17:40:12"/>
        <d v="2021-05-23T17:40:20"/>
        <d v="2021-05-23T18:41:03"/>
        <d v="2021-05-23T22:41:03"/>
        <d v="2021-05-23T16:42:45"/>
        <d v="2021-05-23T18:43:23"/>
        <d v="2021-05-23T18:43:37"/>
        <d v="2021-05-23T19:43:58"/>
        <d v="2021-05-23T17:45:07"/>
        <d v="2021-05-23T18:45:42"/>
        <d v="2021-05-23T19:47:56"/>
        <d v="2021-05-23T13:48:46"/>
        <d v="2021-05-23T08:49:28"/>
        <d v="2021-05-23T17:50:02"/>
        <d v="2021-05-23T15:50:10"/>
        <d v="2021-05-23T16:51:43"/>
        <d v="2021-05-23T17:52:07"/>
        <d v="2021-05-23T15:52:19"/>
        <d v="2021-05-23T23:52:48"/>
        <d v="2021-05-23T16:53:04"/>
        <d v="2021-05-23T20:54:14"/>
        <d v="2021-05-23T17:55:21"/>
        <d v="2021-05-23T17:56:47"/>
        <d v="2021-05-23T16:59:42"/>
        <d v="2021-05-23T20:02:39"/>
        <d v="2021-05-23T19:03:22"/>
        <d v="2021-05-23T21:03:34"/>
        <d v="2021-05-23T17:04:19"/>
        <d v="2021-05-23T17:07:51"/>
        <d v="2021-05-23T17:09:36"/>
        <d v="2021-05-23T18:10:45"/>
        <d v="2021-05-23T12:11:55"/>
        <d v="2021-05-23T17:13:46"/>
        <d v="2021-05-23T19:13:51"/>
        <d v="2021-05-23T18:15:37"/>
        <d v="2021-05-23T19:20:40"/>
        <d v="2021-05-23T16:21:20"/>
        <d v="2021-05-23T18:22:24"/>
        <d v="2021-05-23T19:24:58"/>
        <d v="2021-05-23T17:26:12"/>
        <d v="2021-05-23T17:26:53"/>
        <d v="2021-05-23T16:27:55"/>
        <d v="2021-05-23T22:31:44"/>
        <d v="2021-05-23T19:32:19"/>
        <d v="2021-05-23T18:34:49"/>
        <d v="2021-05-23T19:36:58"/>
        <d v="2021-05-23T18:38:49"/>
        <d v="2021-05-23T18:39:13"/>
        <d v="2021-05-23T19:43:15"/>
        <d v="2021-05-23T18:43:58"/>
        <d v="2021-05-23T18:47:52"/>
        <d v="2021-05-23T18:48:02"/>
        <d v="2021-05-23T18:50:22"/>
        <d v="2021-05-23T18:51:58"/>
        <d v="2021-05-23T19:53:17"/>
        <d v="2021-05-23T16:55:12"/>
        <d v="2021-05-23T08:56:05"/>
        <d v="2021-05-23T18:57:03"/>
        <d v="2021-05-23T17:57:46"/>
        <d v="2021-05-23T18:59:41"/>
        <d v="2021-05-23T18:00:00"/>
        <d v="2021-05-23T20:00:16"/>
        <d v="2021-05-23T21:02:20"/>
        <d v="2021-05-23T17:02:38"/>
        <d v="2021-05-23T20:04:58"/>
        <d v="2021-05-23T20:07:16"/>
        <d v="2021-05-23T20:09:35"/>
        <d v="2021-05-23T17:10:20"/>
        <d v="2021-05-23T19:10:41"/>
        <d v="2021-05-23T18:10:54"/>
        <d v="2021-05-23T18:13:14"/>
        <d v="2021-05-23T20:14:15"/>
        <d v="2021-05-23T18:14:22"/>
        <d v="2021-05-23T21:14:50"/>
        <d v="2021-05-23T18:15:25"/>
        <d v="2021-05-23T17:18:14"/>
        <d v="2021-05-23T17:18:51"/>
        <d v="2021-05-23T19:19:31"/>
        <d v="2021-05-23T20:21:14"/>
        <d v="2021-05-24T05:21:43"/>
        <d v="2021-05-23T17:22:51"/>
        <d v="2021-05-23T19:22:59"/>
        <d v="2021-05-23T13:23:39"/>
        <d v="2021-05-23T19:25:19"/>
        <d v="2021-05-23T18:26:25"/>
        <d v="2021-05-23T22:29:24"/>
        <d v="2021-05-23T18:31:44"/>
        <d v="2021-05-23T20:35:07"/>
        <d v="2021-05-23T18:36:23"/>
        <d v="2021-05-23T18:39:57"/>
        <d v="2021-05-23T19:44:05"/>
        <d v="2021-05-23T19:46:17"/>
        <d v="2021-05-23T20:46:56"/>
        <d v="2021-05-23T23:47:59"/>
        <d v="2021-05-23T18:49:08"/>
        <d v="2021-05-23T20:53:37"/>
        <d v="2021-05-23T20:56:12"/>
        <d v="2021-05-23T18:00:07"/>
        <d v="2021-05-23T19:02:11"/>
        <d v="2021-05-23T20:02:14"/>
        <d v="2021-05-24T01:03:11"/>
        <d v="2021-05-23T20:04:41"/>
        <d v="2021-05-24T01:07:07"/>
        <d v="2021-05-23T20:11:04"/>
        <d v="2021-05-23T20:16:35"/>
        <d v="2021-05-23T19:18:20"/>
        <d v="2021-05-23T20:18:40"/>
        <d v="2021-05-23T20:18:55"/>
        <d v="2021-05-23T19:19:12"/>
        <d v="2021-05-23T18:20:52"/>
        <d v="2021-05-23T21:21:49"/>
        <d v="2021-05-23T18:21:52"/>
        <d v="2021-05-23T19:22:14"/>
        <d v="2021-05-23T20:23:34"/>
        <d v="2021-05-23T19:27:39"/>
        <d v="2021-05-23T19:28:52"/>
        <d v="2021-05-23T20:29:18"/>
        <d v="2021-05-23T19:39:18"/>
        <d v="2021-05-23T18:40:23"/>
        <d v="2021-05-24T03:43:27"/>
        <d v="2021-05-23T18:45:55"/>
        <d v="2021-05-23T20:53:28"/>
        <d v="2021-05-23T20:53:31"/>
        <d v="2021-05-23T22:55:02"/>
        <d v="2021-05-23T21:59:06"/>
        <d v="2021-05-23T20:00:38"/>
        <d v="2021-05-23T20:01:18"/>
        <d v="2021-05-23T22:03:51"/>
        <d v="2021-05-23T19:04:21"/>
        <d v="2021-05-23T23:07:08"/>
        <d v="2021-05-23T22:10:45"/>
        <d v="2021-05-23T20:11:55"/>
        <d v="2021-05-23T23:13:40"/>
        <d v="2021-05-23T22:15:25"/>
        <d v="2021-05-23T20:15:35"/>
        <d v="2021-05-23T21:19:30"/>
        <d v="2021-05-23T20:19:53"/>
        <d v="2021-05-23T13:20:01"/>
        <d v="2021-05-23T21:22:18"/>
        <d v="2021-05-23T22:22:24"/>
        <d v="2021-05-24T02:23:42"/>
        <d v="2021-05-24T06:25:36"/>
        <d v="2021-05-23T20:25:54"/>
        <d v="2021-05-24T04:26:55"/>
        <d v="2021-05-23T19:28:11"/>
        <d v="2021-05-23T19:29:44"/>
        <d v="2021-05-23T21:31:34"/>
        <d v="2021-05-23T19:32:46"/>
        <d v="2021-05-23T21:33:28"/>
        <d v="2021-05-23T22:34:03"/>
        <d v="2021-05-23T21:34:47"/>
        <d v="2021-05-23T21:35:48"/>
        <d v="2021-05-23T15:37:59"/>
        <d v="2021-05-23T20:38:24"/>
        <d v="2021-05-23T23:40:14"/>
        <d v="2021-05-23T21:40:28"/>
        <d v="2021-05-23T20:42:13"/>
        <d v="2021-05-23T20:42:18"/>
        <d v="2021-05-23T22:43:23"/>
        <d v="2021-05-23T23:44:10"/>
        <d v="2021-05-23T21:45:07"/>
        <d v="2021-05-23T21:47:27"/>
        <d v="2021-05-23T19:48:59"/>
        <d v="2021-05-23T20:51:32"/>
        <d v="2021-05-23T22:52:42"/>
        <d v="2021-05-23T19:55:18"/>
        <d v="2021-05-23T19:55:37"/>
        <d v="2021-05-23T22:55:58"/>
        <d v="2021-05-23T19:56:38"/>
        <d v="2021-05-23T20:58:31"/>
        <d v="2021-05-23T21:58:47"/>
        <d v="2021-05-23T19:59:26"/>
        <d v="2021-05-23T22:00:24"/>
        <d v="2021-05-23T13:00:51"/>
        <d v="2021-05-23T21:01:49"/>
        <d v="2021-05-23T23:02:01"/>
        <d v="2021-05-23T23:02:18"/>
        <d v="2021-05-23T23:04:21"/>
        <d v="2021-05-23T22:04:43"/>
        <d v="2021-05-23T20:04:56"/>
        <d v="2021-05-23T21:07:51"/>
        <d v="2021-05-23T20:08:53"/>
        <d v="2021-05-24T01:10:10"/>
        <d v="2021-05-24T04:10:46"/>
        <d v="2021-05-24T01:11:52"/>
        <d v="2021-05-24T03:12:32"/>
        <d v="2021-05-23T22:12:50"/>
        <d v="2021-05-23T23:14:20"/>
        <d v="2021-05-23T21:17:38"/>
        <d v="2021-05-23T22:17:45"/>
        <d v="2021-05-23T20:20:34"/>
        <d v="2021-05-23T23:21:07"/>
        <d v="2021-05-23T20:24:50"/>
        <d v="2021-05-23T23:26:17"/>
        <d v="2021-05-23T21:28:49"/>
        <d v="2021-05-23T23:28:58"/>
        <d v="2021-05-23T22:29:30"/>
        <d v="2021-05-23T21:30:09"/>
        <d v="2021-05-23T20:30:34"/>
        <d v="2021-05-23T21:34:59"/>
        <d v="2021-05-23T21:35:05"/>
        <d v="2021-05-23T22:36:23"/>
        <d v="2021-05-23T20:37:33"/>
        <d v="2021-05-23T20:38:30"/>
        <d v="2021-05-23T20:40:37"/>
        <d v="2021-05-23T23:41:38"/>
        <d v="2021-05-23T23:42:20"/>
        <d v="2021-05-23T21:42:48"/>
        <d v="2021-05-23T23:46:17"/>
        <d v="2021-05-23T20:46:20"/>
        <d v="2021-05-23T20:46:33"/>
        <d v="2021-05-23T22:47:15"/>
        <d v="2021-05-23T22:48:02"/>
        <d v="2021-05-23T21:49:47"/>
        <d v="2021-05-23T21:50:43"/>
        <d v="2021-05-23T21:52:07"/>
        <d v="2021-05-23T22:52:19"/>
        <d v="2021-05-23T22:53:40"/>
        <d v="2021-05-23T22:59:41"/>
        <d v="2021-05-23T14:03:50"/>
        <d v="2021-05-23T22:06:06"/>
        <d v="2021-05-23T23:06:41"/>
        <d v="2021-05-23T22:08:34"/>
        <d v="2021-05-24T00:10:05"/>
        <d v="2021-05-23T22:13:16"/>
        <d v="2021-05-23T23:16:00"/>
        <d v="2021-05-24T00:23:34"/>
        <d v="2021-05-23T22:23:49"/>
        <d v="2021-05-24T00:24:23"/>
        <d v="2021-05-24T04:25:53"/>
        <d v="2021-05-23T21:25:55"/>
        <d v="2021-05-23T14:27:36"/>
        <d v="2021-05-24T00:27:46"/>
        <d v="2021-05-23T23:28:10"/>
        <d v="2021-05-23T21:30:03"/>
        <d v="2021-05-24T01:31:28"/>
        <d v="2021-05-23T23:33:13"/>
        <d v="2021-05-24T00:34:22"/>
        <d v="2021-05-23T21:34:53"/>
        <d v="2021-05-23T23:35:01"/>
        <d v="2021-05-23T22:36:39"/>
        <d v="2021-05-23T21:38:53"/>
        <d v="2021-05-23T21:40:33"/>
        <d v="2021-05-23T21:41:46"/>
        <d v="2021-05-24T00:43:12"/>
        <d v="2021-05-23T23:43:38"/>
        <d v="2021-05-23T23:43:58"/>
        <d v="2021-05-23T23:44:25"/>
        <d v="2021-05-23T23:47:02"/>
        <d v="2021-05-23T23:50:57"/>
        <d v="2021-05-24T00:51:17"/>
        <d v="2021-05-24T00:51:27"/>
        <d v="2021-05-23T23:54:13"/>
        <d v="2021-05-23T16:55:14"/>
        <d v="2021-05-23T23:55:37"/>
        <d v="2021-05-23T22:56:28"/>
        <d v="2021-05-24T07:59:35"/>
        <d v="2021-05-24T07:00:04"/>
        <d v="2021-05-23T15:01:23"/>
        <d v="2021-05-24T00:02:36"/>
        <d v="2021-05-24T00:07:16"/>
        <d v="2021-05-23T23:11:20"/>
        <d v="2021-05-24T03:11:38"/>
        <d v="2021-05-23T23:14:11"/>
        <d v="2021-05-23T22:16:19"/>
        <d v="2021-05-24T01:18:13"/>
        <d v="2021-05-24T00:23:06"/>
        <d v="2021-05-23T23:25:19"/>
        <d v="2021-05-23T23:27:30"/>
        <d v="2021-05-24T00:29:23"/>
        <d v="2021-05-24T00:29:36"/>
        <d v="2021-05-23T23:32:19"/>
        <d v="2021-05-24T00:33:36"/>
        <d v="2021-05-23T23:35:22"/>
        <d v="2021-05-24T00:35:53"/>
        <d v="2021-05-23T23:36:58"/>
        <d v="2021-05-24T00:38:23"/>
        <d v="2021-05-23T23:39:18"/>
        <d v="2021-05-23T23:39:27"/>
        <d v="2021-05-23T23:39:35"/>
        <d v="2021-05-24T02:44:30"/>
        <d v="2021-05-23T23:48:19"/>
        <d v="2021-05-23T17:49:02"/>
        <d v="2021-05-23T22:51:19"/>
        <d v="2021-05-23T23:53:17"/>
        <d v="2021-05-23T23:57:07"/>
        <d v="2021-05-24T00:58:31"/>
        <d v="2021-05-24T00:00:16"/>
        <d v="2021-05-24T01:00:51"/>
        <d v="2021-05-24T01:02:02"/>
        <d v="2021-05-24T00:04:27"/>
        <d v="2021-05-24T01:05:31"/>
        <d v="2021-05-24T05:07:13"/>
        <d v="2021-05-24T00:09:35"/>
        <d v="2021-05-24T01:12:14"/>
        <d v="2021-05-24T01:12:30"/>
        <d v="2021-05-24T02:13:05"/>
        <d v="2021-05-24T01:17:38"/>
        <d v="2021-05-23T23:18:20"/>
        <d v="2021-05-24T01:19:53"/>
        <d v="2021-05-24T01:24:09"/>
        <d v="2021-05-24T01:26:24"/>
        <d v="2021-05-24T01:27:50"/>
        <d v="2021-05-24T03:28:14"/>
        <d v="2021-05-24T00:28:14"/>
        <d v="2021-05-23T23:29:59"/>
        <d v="2021-05-24T08:31:02"/>
        <d v="2021-05-23T23:34:38"/>
        <d v="2021-05-23T23:34:54"/>
        <d v="2021-05-24T00:37:27"/>
        <d v="2021-05-24T00:37:33"/>
        <d v="2021-05-24T02:39:26"/>
        <d v="2021-05-23T23:43:50"/>
        <d v="2021-05-24T01:45:07"/>
        <d v="2021-05-23T23:45:36"/>
        <d v="2021-05-24T01:46:09"/>
        <d v="2021-05-24T03:46:28"/>
        <d v="2021-05-24T02:47:10"/>
        <d v="2021-05-24T02:48:24"/>
        <d v="2021-05-23T16:50:38"/>
        <d v="2021-05-24T01:52:29"/>
        <d v="2021-05-24T01:52:58"/>
        <d v="2021-05-24T01:56:24"/>
        <d v="2021-05-23T23:57:56"/>
        <d v="2021-05-24T01:00:29"/>
        <d v="2021-05-24T02:00:58"/>
        <d v="2021-05-23T19:02:01"/>
        <d v="2021-05-23T17:10:10"/>
        <d v="2021-05-24T01:14:50"/>
        <d v="2021-05-24T01:17:10"/>
        <d v="2021-05-24T01:21:49"/>
        <d v="2021-05-24T01:23:31"/>
        <d v="2021-05-23T21:26:29"/>
        <d v="2021-05-24T02:27:04"/>
        <d v="2021-05-23T20:28:14"/>
        <d v="2021-05-24T02:38:43"/>
        <d v="2021-05-24T00:39:53"/>
        <d v="2021-05-24T02:41:17"/>
        <d v="2021-05-24T02:54:14"/>
        <d v="2021-05-23T21:07:12"/>
        <d v="2021-05-24T03:12:58"/>
        <d v="2021-05-24T02:21:07"/>
        <d v="2021-05-24T03:23:02"/>
        <d v="2021-05-24T02:36:58"/>
        <d v="2021-05-24T02:43:23"/>
        <d v="2021-05-23T20:49:12"/>
        <d v="2021-05-24T02:50:22"/>
        <d v="2021-05-24T02:51:22"/>
        <d v="2021-05-24T04:52:19"/>
        <d v="2021-05-24T13:59:06"/>
        <d v="2021-05-23T21:03:11"/>
        <d v="2021-05-24T04:04:48"/>
        <d v="2021-05-24T02:08:10"/>
        <d v="2021-05-24T02:34:05"/>
        <d v="2021-05-24T05:45:36"/>
        <d v="2021-05-23T22:55:12"/>
        <d v="2021-05-24T09:27:22"/>
        <d v="2021-05-24T06:28:48"/>
        <d v="2021-05-24T13:28:49"/>
        <d v="2021-05-24T15:32:19"/>
        <d v="2021-05-24T05:02:24"/>
        <d v="2021-05-24T05:19:41"/>
        <d v="2021-05-24T16:28:14"/>
        <d v="2021-05-24T07:29:59"/>
        <d v="2021-05-24T10:52:19"/>
        <d v="2021-05-24T02:06:06"/>
        <d v="2021-05-24T07:06:14"/>
        <d v="2021-05-24T08:11:55"/>
        <d v="2021-05-24T06:23:02"/>
        <d v="2021-05-24T08:44:10"/>
        <d v="2021-05-24T06:57:36"/>
        <d v="2021-05-24T11:11:02"/>
        <d v="2021-05-24T08:12:29"/>
        <d v="2021-05-24T15:18:20"/>
        <d v="2021-05-24T01:29:17"/>
        <d v="2021-05-24T07:40:48"/>
        <d v="2021-05-24T12:51:32"/>
        <d v="2021-05-24T07:55:12"/>
        <d v="2021-05-24T07:55:37"/>
        <d v="2021-05-24T14:03:46"/>
        <d v="2021-05-24T03:37:26"/>
        <d v="2021-05-24T07:37:55"/>
        <d v="2021-05-24T19:39:18"/>
        <d v="2021-05-24T09:54:27"/>
        <d v="2021-05-24T09:05:31"/>
        <d v="2021-05-24T14:06:06"/>
        <d v="2021-05-24T09:12:58"/>
        <d v="2021-05-24T00:24:29"/>
        <d v="2021-05-24T04:35:02"/>
        <d v="2021-05-24T08:38:24"/>
        <d v="2021-05-24T11:39:50"/>
        <d v="2021-05-24T16:44:33"/>
        <d v="2021-05-24T08:48:29"/>
        <d v="2021-05-24T09:56:10"/>
        <d v="2021-05-24T10:57:21"/>
        <d v="2021-05-24T09:59:02"/>
        <d v="2021-05-24T16:00:16"/>
        <d v="2021-05-24T16:04:56"/>
        <d v="2021-05-24T13:05:31"/>
        <d v="2021-05-24T10:06:14"/>
        <d v="2021-05-24T16:07:16"/>
        <d v="2021-05-24T19:13:40"/>
        <d v="2021-05-24T14:15:25"/>
        <d v="2021-05-24T19:27:39"/>
        <d v="2021-05-24T15:34:38"/>
        <d v="2021-05-24T12:35:13"/>
        <d v="2021-05-24T11:39:18"/>
        <d v="2021-05-24T00:44:33"/>
        <d v="2021-05-24T10:52:42"/>
        <d v="2021-05-24T16:53:52"/>
        <d v="2021-05-24T13:54:27"/>
        <d v="2021-05-24T10:55:02"/>
        <d v="2021-05-24T11:55:41"/>
        <d v="2021-05-24T12:07:16"/>
        <d v="2021-05-24T13:09:07"/>
        <d v="2021-05-24T13:14:50"/>
        <d v="2021-05-24T19:18:20"/>
        <d v="2021-05-24T22:20:05"/>
        <d v="2021-05-24T12:24:29"/>
        <d v="2021-05-24T11:25:26"/>
        <d v="2021-05-24T04:26:24"/>
        <d v="2021-05-24T12:28:14"/>
        <d v="2021-05-24T14:36:23"/>
        <d v="2021-05-24T13:38:08"/>
        <d v="2021-05-24T12:39:53"/>
        <d v="2021-05-24T10:43:41"/>
        <d v="2021-05-24T17:45:07"/>
        <d v="2021-05-24T02:45:36"/>
        <d v="2021-05-24T19:55:37"/>
        <d v="2021-05-24T18:01:26"/>
        <d v="2021-05-24T11:02:01"/>
        <d v="2021-05-24T14:02:24"/>
        <d v="2021-05-24T16:02:36"/>
        <d v="2021-05-24T18:13:05"/>
        <d v="2021-05-24T14:13:05"/>
        <d v="2021-05-24T11:13:40"/>
        <d v="2021-05-24T16:14:15"/>
        <d v="2021-05-24T18:15:25"/>
        <d v="2021-05-24T13:17:46"/>
        <d v="2021-05-24T12:18:55"/>
        <d v="2021-05-24T14:20:05"/>
        <d v="2021-05-24T15:20:40"/>
        <d v="2021-05-24T13:24:09"/>
        <d v="2021-05-24T16:25:54"/>
        <d v="2021-05-24T13:26:29"/>
        <d v="2021-05-24T12:31:41"/>
        <d v="2021-05-24T14:31:44"/>
        <d v="2021-05-24T14:34:03"/>
        <d v="2021-05-24T13:37:55"/>
        <d v="2021-05-24T19:41:38"/>
        <d v="2021-05-24T16:42:13"/>
        <d v="2021-05-24T18:43:23"/>
        <d v="2021-05-24T14:43:23"/>
        <d v="2021-05-24T13:47:27"/>
        <d v="2021-05-24T18:50:22"/>
        <d v="2021-05-24T06:53:17"/>
        <d v="2021-05-24T12:56:10"/>
        <d v="2021-05-24T16:56:12"/>
        <d v="2021-05-24T12:56:12"/>
        <d v="2021-05-24T13:56:47"/>
        <d v="2021-05-24T17:59:06"/>
        <d v="2021-05-24T13:00:51"/>
        <d v="2021-05-24T14:01:26"/>
        <d v="2021-05-24T17:03:11"/>
        <d v="2021-05-24T14:05:17"/>
        <d v="2021-05-24T17:10:10"/>
        <d v="2021-05-24T19:11:20"/>
        <d v="2021-05-24T13:12:30"/>
        <d v="2021-05-24T21:14:24"/>
        <d v="2021-05-24T15:16:00"/>
        <d v="2021-05-24T19:16:00"/>
        <d v="2021-05-24T14:17:45"/>
        <d v="2021-05-24T16:18:55"/>
        <d v="2021-05-24T15:29:59"/>
        <d v="2021-05-24T15:36:58"/>
        <d v="2021-05-24T15:39:18"/>
        <d v="2021-05-24T13:40:28"/>
        <d v="2021-05-24T13:43:41"/>
        <d v="2021-05-24T14:45:42"/>
        <d v="2021-05-24T12:46:05"/>
        <d v="2021-05-24T12:46:52"/>
        <d v="2021-05-24T16:58:31"/>
        <d v="2021-05-24T15:04:21"/>
        <d v="2021-05-24T15:06:41"/>
        <d v="2021-05-24T13:07:41"/>
        <d v="2021-05-24T16:09:35"/>
        <d v="2021-05-24T18:10:45"/>
        <d v="2021-05-24T17:12:30"/>
        <d v="2021-05-24T17:16:48"/>
        <d v="2021-05-24T14:24:00"/>
        <d v="2021-05-24T15:27:22"/>
        <d v="2021-05-24T14:29:24"/>
        <d v="2021-05-24T14:31:12"/>
        <d v="2021-05-24T16:32:53"/>
        <d v="2021-05-24T15:34:34"/>
        <d v="2021-05-24T13:35:48"/>
        <d v="2021-05-24T16:39:53"/>
        <d v="2021-05-24T14:41:03"/>
        <d v="2021-05-24T17:42:48"/>
        <d v="2021-05-24T15:43:58"/>
        <d v="2021-05-24T14:44:10"/>
        <d v="2021-05-24T14:48:02"/>
        <d v="2021-05-24T15:48:37"/>
        <d v="2021-05-24T17:49:47"/>
        <d v="2021-05-24T19:50:57"/>
        <d v="2021-05-24T16:51:32"/>
        <d v="2021-05-24T15:53:17"/>
        <d v="2021-05-24T20:53:52"/>
        <d v="2021-05-24T17:00:51"/>
        <d v="2021-05-24T17:07:51"/>
        <d v="2021-05-24T20:14:15"/>
        <d v="2021-05-24T17:14:50"/>
        <d v="2021-05-24T17:17:10"/>
        <d v="2021-05-24T22:17:45"/>
        <d v="2021-05-24T23:20:40"/>
        <d v="2021-05-24T16:21:14"/>
        <d v="2021-05-24T14:22:24"/>
        <d v="2021-05-24T15:22:59"/>
        <d v="2021-05-24T16:23:34"/>
        <d v="2021-05-24T17:26:29"/>
        <d v="2021-05-24T15:27:39"/>
        <d v="2021-05-24T17:31:09"/>
        <d v="2021-05-24T17:33:28"/>
        <d v="2021-05-24T18:34:03"/>
        <d v="2021-05-24T16:35:13"/>
        <d v="2021-05-24T17:35:48"/>
        <d v="2021-05-24T19:36:58"/>
        <d v="2021-05-24T16:37:33"/>
        <d v="2021-05-24T17:38:24"/>
        <d v="2021-05-24T17:40:28"/>
        <d v="2021-05-24T09:41:46"/>
        <d v="2021-05-24T15:46:17"/>
        <d v="2021-05-24T16:46:52"/>
        <d v="2021-05-24T17:47:27"/>
        <d v="2021-05-24T21:49:47"/>
        <d v="2021-05-24T14:50:22"/>
        <d v="2021-05-24T15:50:57"/>
        <d v="2021-05-24T17:52:07"/>
        <d v="2021-05-24T14:55:02"/>
        <d v="2021-05-24T23:55:37"/>
        <d v="2021-05-24T15:57:56"/>
        <d v="2021-05-24T20:58:31"/>
        <d v="2021-05-24T14:59:41"/>
        <d v="2021-05-24T12:04:56"/>
        <d v="2021-05-25T01:05:31"/>
        <d v="2021-05-24T22:06:06"/>
        <d v="2021-05-24T18:08:26"/>
        <d v="2021-05-24T21:14:50"/>
        <d v="2021-05-24T16:16:35"/>
        <d v="2021-05-24T18:20:05"/>
        <d v="2021-05-24T17:21:49"/>
        <d v="2021-05-24T15:23:02"/>
        <d v="2021-05-24T17:24:09"/>
        <d v="2021-05-24T18:24:44"/>
        <d v="2021-05-24T15:25:19"/>
        <d v="2021-05-24T19:25:19"/>
        <d v="2021-05-24T18:27:04"/>
        <d v="2021-05-24T17:28:19"/>
        <d v="2021-05-24T17:28:49"/>
        <d v="2021-05-24T16:30:34"/>
        <d v="2021-05-24T18:31:44"/>
        <d v="2021-05-24T17:35:31"/>
        <d v="2021-05-24T21:38:08"/>
        <d v="2021-05-24T18:38:43"/>
        <d v="2021-05-24T16:39:22"/>
        <d v="2021-05-24T16:40:48"/>
        <d v="2021-05-24T15:41:38"/>
        <d v="2021-05-24T18:45:42"/>
        <d v="2021-05-24T10:45:42"/>
        <d v="2021-05-24T16:46:34"/>
        <d v="2021-05-24T20:49:12"/>
        <d v="2021-05-24T17:54:27"/>
        <d v="2021-05-24T15:54:43"/>
        <d v="2021-05-24T15:55:37"/>
        <d v="2021-05-24T18:59:41"/>
        <d v="2021-05-24T21:00:51"/>
        <d v="2021-05-24T16:04:48"/>
        <d v="2021-05-24T21:05:31"/>
        <d v="2021-05-24T19:06:41"/>
        <d v="2021-05-24T19:09:00"/>
        <d v="2021-05-24T16:11:55"/>
        <d v="2021-05-24T18:17:45"/>
        <d v="2021-05-24T21:19:30"/>
        <d v="2021-05-24T17:19:30"/>
        <d v="2021-05-24T21:21:49"/>
        <d v="2021-05-24T18:22:24"/>
        <d v="2021-05-24T21:26:29"/>
        <d v="2021-05-24T18:29:24"/>
        <d v="2021-05-24T17:32:38"/>
        <d v="2021-05-24T17:34:05"/>
        <d v="2021-05-24T19:34:38"/>
        <d v="2021-05-24T22:35:02"/>
        <d v="2021-05-24T18:36:23"/>
        <d v="2021-05-24T20:37:33"/>
        <d v="2021-05-24T17:38:08"/>
        <d v="2021-05-24T18:41:03"/>
        <d v="2021-05-24T23:41:38"/>
        <d v="2021-05-24T16:43:41"/>
        <d v="2021-05-24T19:43:58"/>
        <d v="2021-05-24T19:46:17"/>
        <d v="2021-05-24T21:47:27"/>
        <d v="2021-05-24T18:48:02"/>
        <d v="2021-05-24T20:48:29"/>
        <d v="2021-05-24T16:49:12"/>
        <d v="2021-05-24T19:57:56"/>
        <d v="2021-05-24T22:03:46"/>
        <d v="2021-05-24T18:03:46"/>
        <d v="2021-05-24T18:06:06"/>
        <d v="2021-05-25T00:09:35"/>
        <d v="2021-05-25T01:12:30"/>
        <d v="2021-05-24T20:16:35"/>
        <d v="2021-05-24T19:22:59"/>
        <d v="2021-05-24T20:28:14"/>
        <d v="2021-05-24T21:31:09"/>
        <d v="2021-05-24T19:32:19"/>
        <d v="2021-05-24T21:33:28"/>
        <d v="2021-05-24T21:35:48"/>
        <d v="2021-05-24T20:39:53"/>
        <d v="2021-05-24T19:48:37"/>
        <d v="2021-05-24T18:50:24"/>
        <d v="2021-05-24T23:53:17"/>
        <d v="2021-05-25T00:53:52"/>
        <d v="2021-05-24T18:55:02"/>
        <d v="2021-05-24T18:57:21"/>
        <d v="2021-05-24T19:02:01"/>
        <d v="2021-05-24T20:02:36"/>
        <d v="2021-05-24T19:04:21"/>
        <d v="2021-05-24T20:04:56"/>
        <d v="2021-05-24T18:05:46"/>
        <d v="2021-05-24T22:08:26"/>
        <d v="2021-05-24T20:09:35"/>
        <d v="2021-05-24T21:10:10"/>
        <d v="2021-05-24T21:12:30"/>
        <d v="2021-05-24T23:13:40"/>
        <d v="2021-05-24T19:29:59"/>
        <d v="2021-05-24T20:30:34"/>
        <d v="2021-05-24T19:39:22"/>
        <d v="2021-05-24T21:42:48"/>
        <d v="2021-05-24T21:45:07"/>
        <d v="2021-05-25T01:45:07"/>
        <d v="2021-05-24T22:45:42"/>
        <d v="2021-05-24T21:47:31"/>
        <d v="2021-05-24T20:51:32"/>
        <d v="2021-05-24T19:53:17"/>
        <d v="2021-05-24T20:56:12"/>
        <d v="2021-05-24T21:56:47"/>
        <d v="2021-05-25T00:00:16"/>
        <d v="2021-05-24T22:01:26"/>
        <d v="2021-05-24T20:07:16"/>
        <d v="2021-05-24T20:11:55"/>
        <d v="2021-05-24T21:12:58"/>
        <d v="2021-05-24T20:21:14"/>
        <d v="2021-05-24T20:23:34"/>
        <d v="2021-05-24T20:25:54"/>
        <d v="2021-05-24T21:28:49"/>
        <d v="2021-05-24T22:31:44"/>
        <d v="2021-05-24T20:32:53"/>
        <d v="2021-05-24T20:41:17"/>
        <d v="2021-05-24T20:44:33"/>
        <d v="2021-05-24T22:52:42"/>
        <d v="2021-05-24T21:54:27"/>
        <d v="2021-05-24T21:59:06"/>
        <d v="2021-05-24T23:02:01"/>
        <d v="2021-05-25T00:04:56"/>
        <d v="2021-05-24T21:07:51"/>
        <d v="2021-05-25T01:14:50"/>
        <d v="2021-05-24T22:15:25"/>
        <d v="2021-05-24T20:18:55"/>
        <d v="2021-05-24T21:33:07"/>
        <d v="2021-05-24T22:36:23"/>
        <d v="2021-05-25T00:37:33"/>
        <d v="2021-05-25T00:39:53"/>
        <d v="2021-05-24T21:40:28"/>
        <d v="2021-05-24T22:41:03"/>
        <d v="2021-05-24T23:43:58"/>
        <d v="2021-05-24T23:46:17"/>
        <d v="2021-05-24T20:46:52"/>
        <d v="2021-05-24T22:50:22"/>
        <d v="2021-05-24T21:52:07"/>
        <d v="2021-05-24T21:03:11"/>
        <d v="2021-05-24T22:06:14"/>
        <d v="2021-05-25T00:07:12"/>
        <d v="2021-05-24T22:10:45"/>
        <d v="2021-05-25T00:11:55"/>
        <d v="2021-05-24T22:12:00"/>
        <d v="2021-05-24T22:13:05"/>
        <d v="2021-05-25T00:23:34"/>
        <d v="2021-05-24T22:24:44"/>
        <d v="2021-05-24T22:29:24"/>
        <d v="2021-05-24T23:29:59"/>
        <d v="2021-05-24T23:34:05"/>
        <d v="2021-05-24T22:38:43"/>
        <d v="2021-05-24T23:42:43"/>
        <d v="2021-05-25T01:42:48"/>
        <d v="2021-05-24T22:43:23"/>
        <d v="2021-05-24T22:48:02"/>
        <d v="2021-05-24T22:55:02"/>
        <d v="2021-05-25T00:58:31"/>
        <d v="2021-05-24T14:58:34"/>
        <d v="2021-05-24T23:03:50"/>
        <d v="2021-05-24T23:04:21"/>
        <d v="2021-05-24T23:06:41"/>
        <d v="2021-05-25T00:07:16"/>
        <d v="2021-05-25T02:10:45"/>
        <d v="2021-05-25T05:13:55"/>
        <d v="2021-05-25T00:14:15"/>
        <d v="2021-05-24T23:16:00"/>
        <d v="2021-05-24T23:18:20"/>
        <d v="2021-05-25T02:19:41"/>
        <d v="2021-05-25T00:21:14"/>
        <d v="2021-05-24T23:22:59"/>
        <d v="2021-05-24T23:27:39"/>
        <d v="2021-05-24T23:36:58"/>
        <d v="2021-05-25T01:37:55"/>
        <d v="2021-05-24T23:39:18"/>
        <d v="2021-05-25T02:41:03"/>
        <d v="2021-05-25T00:42:13"/>
        <d v="2021-05-25T00:44:33"/>
        <d v="2021-05-24T23:48:37"/>
        <d v="2021-05-25T01:49:47"/>
        <d v="2021-05-24T23:50:57"/>
        <d v="2021-05-24T23:57:56"/>
        <d v="2021-05-25T01:07:51"/>
        <d v="2021-05-25T00:18:55"/>
        <d v="2021-05-25T01:24:09"/>
        <d v="2021-05-25T01:24:58"/>
        <d v="2021-05-24T23:25:19"/>
        <d v="2021-05-24T22:27:04"/>
        <d v="2021-05-25T01:28:49"/>
        <d v="2021-05-24T23:34:38"/>
        <d v="2021-05-25T00:46:52"/>
        <d v="2021-05-25T00:48:58"/>
        <d v="2021-05-25T00:49:12"/>
        <d v="2021-05-25T01:52:19"/>
        <d v="2021-05-25T00:56:10"/>
        <d v="2021-05-25T01:59:06"/>
        <d v="2021-05-25T03:10:05"/>
        <d v="2021-05-25T01:10:10"/>
        <d v="2021-05-25T03:18:43"/>
        <d v="2021-05-25T01:21:49"/>
        <d v="2021-05-25T00:23:02"/>
        <d v="2021-05-25T01:33:28"/>
        <d v="2021-05-25T01:35:02"/>
        <d v="2021-05-24T20:42:13"/>
        <d v="2021-05-25T01:47:27"/>
        <d v="2021-05-25T01:58:05"/>
        <d v="2021-05-25T03:18:20"/>
        <d v="2021-05-24T17:24:00"/>
        <d v="2021-05-25T04:35:02"/>
        <d v="2021-05-25T02:48:02"/>
        <d v="2021-05-25T01:54:27"/>
        <d v="2021-05-25T02:08:26"/>
        <d v="2021-05-25T02:16:48"/>
        <d v="2021-05-25T04:24:58"/>
        <d v="2021-05-25T04:26:24"/>
        <d v="2021-05-25T14:31:44"/>
        <d v="2021-05-25T05:32:38"/>
        <d v="2021-05-25T03:41:38"/>
        <d v="2021-05-25T03:43:12"/>
        <d v="2021-05-24T22:57:21"/>
        <d v="2021-05-25T14:59:41"/>
        <d v="2021-05-25T05:16:48"/>
        <d v="2021-05-25T05:38:24"/>
        <d v="2021-05-25T05:44:10"/>
        <d v="2021-05-25T06:53:17"/>
        <d v="2021-05-25T03:54:43"/>
        <d v="2021-05-25T14:55:02"/>
        <d v="2021-05-25T04:58:05"/>
        <d v="2021-05-25T06:08:38"/>
        <d v="2021-05-25T05:11:02"/>
        <d v="2021-05-25T05:19:41"/>
        <d v="2021-05-25T07:39:22"/>
        <d v="2021-05-25T05:42:43"/>
        <d v="2021-05-25T13:42:48"/>
        <d v="2021-05-25T06:44:38"/>
        <d v="2021-05-25T07:04:48"/>
        <d v="2021-05-25T08:45:36"/>
        <d v="2021-05-25T10:53:46"/>
        <d v="2021-05-25T08:57:07"/>
        <d v="2021-05-25T07:01:55"/>
        <d v="2021-05-25T17:05:31"/>
        <d v="2021-05-25T08:09:36"/>
        <d v="2021-05-25T08:25:26"/>
        <d v="2021-05-25T18:31:44"/>
        <d v="2021-05-25T07:33:36"/>
        <d v="2021-05-25T12:42:13"/>
        <d v="2021-05-25T09:42:48"/>
        <d v="2021-05-25T07:50:53"/>
        <d v="2021-05-25T13:56:47"/>
        <d v="2021-05-25T08:06:43"/>
        <d v="2021-05-25T11:08:10"/>
        <d v="2021-05-25T10:08:26"/>
        <d v="2021-05-25T19:11:20"/>
        <d v="2021-05-25T10:17:46"/>
        <d v="2021-05-25T01:19:30"/>
        <d v="2021-05-25T08:19:41"/>
        <d v="2021-05-25T17:21:49"/>
        <d v="2021-05-25T08:24:00"/>
        <d v="2021-05-25T08:32:53"/>
        <d v="2021-05-25T00:35:13"/>
        <d v="2021-05-25T09:51:50"/>
        <d v="2021-05-25T16:53:52"/>
        <d v="2021-05-25T11:05:17"/>
        <d v="2021-05-25T08:08:10"/>
        <d v="2021-05-25T09:19:30"/>
        <d v="2021-05-25T16:25:54"/>
        <d v="2021-05-25T18:27:04"/>
        <d v="2021-05-25T10:31:44"/>
        <d v="2021-05-25T09:33:07"/>
        <d v="2021-05-25T15:34:38"/>
        <d v="2021-05-25T11:36:58"/>
        <d v="2021-05-25T08:47:02"/>
        <d v="2021-05-25T08:52:48"/>
        <d v="2021-05-25T11:13:40"/>
        <d v="2021-05-25T10:22:05"/>
        <d v="2021-05-25T18:22:24"/>
        <d v="2021-05-25T11:22:59"/>
        <d v="2021-05-25T15:27:22"/>
        <d v="2021-05-25T15:27:39"/>
        <d v="2021-05-25T11:27:39"/>
        <d v="2021-05-25T18:36:23"/>
        <d v="2021-05-25T16:39:53"/>
        <d v="2021-05-25T16:44:33"/>
        <d v="2021-05-25T17:47:27"/>
        <d v="2021-05-25T11:49:55"/>
        <d v="2021-05-25T14:50:22"/>
        <d v="2021-05-25T21:52:07"/>
        <d v="2021-05-25T11:53:17"/>
        <d v="2021-05-25T14:57:21"/>
        <d v="2021-05-25T10:57:21"/>
        <d v="2021-05-25T19:57:56"/>
        <d v="2021-05-25T12:05:46"/>
        <d v="2021-05-25T15:08:38"/>
        <d v="2021-05-25T17:12:30"/>
        <d v="2021-05-25T18:17:45"/>
        <d v="2021-05-25T11:18:20"/>
        <d v="2021-05-25T12:18:55"/>
        <d v="2021-05-25T13:24:09"/>
        <d v="2021-05-25T18:29:24"/>
        <d v="2021-05-25T14:29:24"/>
        <d v="2021-05-25T17:31:09"/>
        <d v="2021-05-25T21:31:09"/>
        <d v="2021-05-25T12:35:13"/>
        <d v="2021-05-25T13:35:48"/>
        <d v="2021-05-25T19:36:58"/>
        <d v="2021-05-25T11:39:18"/>
        <d v="2021-05-25T17:40:28"/>
        <d v="2021-05-25T06:41:46"/>
        <d v="2021-05-25T12:56:12"/>
        <d v="2021-05-25T18:57:21"/>
        <d v="2021-05-25T14:01:26"/>
        <d v="2021-05-25T12:01:26"/>
        <d v="2021-05-25T11:02:01"/>
        <d v="2021-05-25T12:04:19"/>
        <d v="2021-05-25T13:17:10"/>
        <d v="2021-05-25T17:17:10"/>
        <d v="2021-05-25T14:24:00"/>
        <d v="2021-05-25T17:24:09"/>
        <d v="2021-05-25T18:24:44"/>
        <d v="2021-05-25T17:26:29"/>
        <d v="2021-05-25T14:27:04"/>
        <d v="2021-05-25T13:31:09"/>
        <d v="2021-05-25T12:37:33"/>
        <d v="2021-05-25T13:38:08"/>
        <d v="2021-05-25T18:38:43"/>
        <d v="2021-05-25T14:52:42"/>
        <d v="2021-05-25T12:53:52"/>
        <d v="2021-05-25T13:54:27"/>
        <d v="2021-05-25T12:58:31"/>
        <d v="2021-05-25T17:59:06"/>
        <d v="2021-05-25T16:00:16"/>
        <d v="2021-05-25T13:03:11"/>
        <d v="2021-05-25T19:04:21"/>
        <d v="2021-05-25T15:04:21"/>
        <d v="2021-05-25T14:08:26"/>
        <d v="2021-05-25T14:10:45"/>
        <d v="2021-05-25T18:10:45"/>
        <d v="2021-05-25T13:12:30"/>
        <d v="2021-05-25T14:13:05"/>
        <d v="2021-05-25T15:13:40"/>
        <d v="2021-05-25T13:19:30"/>
        <d v="2021-05-25T23:20:40"/>
        <d v="2021-05-25T14:22:24"/>
        <d v="2021-05-25T15:22:59"/>
        <d v="2021-05-25T14:24:44"/>
        <d v="2021-05-25T15:25:19"/>
        <d v="2021-05-25T13:28:49"/>
        <d v="2021-05-25T15:29:59"/>
        <d v="2021-05-25T14:38:43"/>
        <d v="2021-05-25T13:40:28"/>
        <d v="2021-05-25T15:48:37"/>
        <d v="2021-05-25T15:50:57"/>
        <d v="2021-05-25T13:52:07"/>
        <d v="2021-05-25T14:54:14"/>
        <d v="2021-05-25T15:57:56"/>
        <d v="2021-05-25T20:00:16"/>
        <d v="2021-05-25T13:00:51"/>
        <d v="2021-05-25T15:02:01"/>
        <d v="2021-05-25T14:02:24"/>
        <d v="2021-05-25T22:06:06"/>
        <d v="2021-05-25T20:07:16"/>
        <d v="2021-05-25T16:09:35"/>
        <d v="2021-05-25T15:11:20"/>
        <d v="2021-05-25T15:15:50"/>
        <d v="2021-05-25T14:17:45"/>
        <d v="2021-05-25T18:20:05"/>
        <d v="2021-05-25T09:20:10"/>
        <d v="2021-05-25T16:21:14"/>
        <d v="2021-05-25T16:23:34"/>
        <d v="2021-05-25T21:24:09"/>
        <d v="2021-05-25T21:26:29"/>
        <d v="2021-05-25T16:32:53"/>
        <d v="2021-05-25T14:34:03"/>
        <d v="2021-05-25T16:35:13"/>
        <d v="2021-05-25T14:36:23"/>
        <d v="2021-05-25T14:43:23"/>
        <d v="2021-05-25T13:45:07"/>
        <d v="2021-05-25T19:46:17"/>
        <d v="2021-05-25T16:46:52"/>
        <d v="2021-05-25T18:48:02"/>
        <d v="2021-05-25T16:49:12"/>
        <d v="2021-05-25T16:49:26"/>
        <d v="2021-05-25T16:51:32"/>
        <d v="2021-05-25T10:52:19"/>
        <d v="2021-05-25T17:52:07"/>
        <d v="2021-05-25T19:53:17"/>
        <d v="2021-05-25T17:54:27"/>
        <d v="2021-05-25T22:55:02"/>
        <d v="2021-05-25T19:55:37"/>
        <d v="2021-05-25T16:56:12"/>
        <d v="2021-05-25T20:58:31"/>
        <d v="2021-05-25T16:58:31"/>
        <d v="2021-05-25T18:59:41"/>
        <d v="2021-05-25T17:00:51"/>
        <d v="2021-05-25T18:03:46"/>
        <d v="2021-05-25T18:04:19"/>
        <d v="2021-05-25T23:04:21"/>
        <d v="2021-05-25T18:06:06"/>
        <d v="2021-05-25T17:07:51"/>
        <d v="2021-05-25T19:09:00"/>
        <d v="2021-05-25T23:09:00"/>
        <d v="2021-05-25T20:09:35"/>
        <d v="2021-05-25T14:09:36"/>
        <d v="2021-05-25T20:11:55"/>
        <d v="2021-05-25T18:13:05"/>
        <d v="2021-05-25T19:13:40"/>
        <d v="2021-05-25T18:15:25"/>
        <d v="2021-05-25T19:18:20"/>
        <d v="2021-05-25T19:20:40"/>
        <d v="2021-05-25T19:23:31"/>
        <d v="2021-05-25T17:25:26"/>
        <d v="2021-05-25T20:25:54"/>
        <d v="2021-05-25T20:28:14"/>
        <d v="2021-05-25T17:28:49"/>
        <d v="2021-05-25T21:28:49"/>
        <d v="2021-05-25T20:30:34"/>
        <d v="2021-05-25T20:32:53"/>
        <d v="2021-05-25T18:34:03"/>
        <d v="2021-05-25T19:34:38"/>
        <d v="2021-05-25T20:37:33"/>
        <d v="2021-05-25T17:38:08"/>
        <d v="2021-05-25T20:39:53"/>
        <d v="2021-05-25T18:41:03"/>
        <d v="2021-05-25T19:41:38"/>
        <d v="2021-05-25T18:43:23"/>
        <d v="2021-05-25T19:43:58"/>
        <d v="2021-05-25T20:44:33"/>
        <d v="2021-05-25T18:45:42"/>
        <d v="2021-05-25T18:50:22"/>
        <d v="2021-05-25T18:52:42"/>
        <d v="2021-05-25T20:53:52"/>
        <d v="2021-05-25T20:56:12"/>
        <d v="2021-05-25T21:56:47"/>
        <d v="2021-05-25T21:01:26"/>
        <d v="2021-05-25T19:02:01"/>
        <d v="2021-05-25T20:02:36"/>
        <d v="2021-05-25T21:03:11"/>
        <d v="2021-05-25T20:04:56"/>
        <d v="2021-05-25T21:05:31"/>
        <d v="2021-05-25T19:06:41"/>
        <d v="2021-05-25T21:10:10"/>
        <d v="2021-05-25T22:10:45"/>
        <d v="2021-05-25T21:12:30"/>
        <d v="2021-05-25T19:16:00"/>
        <d v="2021-05-25T20:16:35"/>
        <d v="2021-05-25T21:17:17"/>
        <d v="2021-05-25T22:17:45"/>
        <d v="2021-05-25T22:20:05"/>
        <d v="2021-05-25T20:21:14"/>
        <d v="2021-05-25T21:21:49"/>
        <d v="2021-05-25T20:23:34"/>
        <d v="2021-05-25T22:24:44"/>
        <d v="2021-05-25T19:25:19"/>
        <d v="2021-05-25T19:27:39"/>
        <d v="2021-05-25T22:31:44"/>
        <d v="2021-05-25T19:32:19"/>
        <d v="2021-05-25T20:35:31"/>
        <d v="2021-05-25T21:35:48"/>
        <d v="2021-05-25T19:39:18"/>
        <d v="2021-05-26T00:39:53"/>
        <d v="2021-05-25T20:42:13"/>
        <d v="2021-05-26T00:44:33"/>
        <d v="2021-05-26T00:46:05"/>
        <d v="2021-05-25T23:46:17"/>
        <d v="2021-05-25T20:46:52"/>
        <d v="2021-05-25T21:47:27"/>
        <d v="2021-05-25T19:48:37"/>
        <d v="2021-05-25T20:49:12"/>
        <d v="2021-05-25T21:54:27"/>
        <d v="2021-05-25T22:57:21"/>
        <d v="2021-05-25T19:58:05"/>
        <d v="2021-05-25T21:00:51"/>
        <d v="2021-05-25T22:03:46"/>
        <d v="2021-05-25T21:07:51"/>
        <d v="2021-05-25T22:08:26"/>
        <d v="2021-05-25T22:13:05"/>
        <d v="2021-05-25T20:16:48"/>
        <d v="2021-05-25T19:22:59"/>
        <d v="2021-05-25T23:29:59"/>
        <d v="2021-05-26T02:31:44"/>
        <d v="2021-05-25T11:34:05"/>
        <d v="2021-05-25T21:38:08"/>
        <d v="2021-05-25T21:40:28"/>
        <d v="2021-05-25T15:41:38"/>
        <d v="2021-05-25T21:45:07"/>
        <d v="2021-05-25T22:52:42"/>
        <d v="2021-05-25T21:59:06"/>
        <d v="2021-05-25T22:01:26"/>
        <d v="2021-05-26T02:03:50"/>
        <d v="2021-05-25T22:15:25"/>
        <d v="2021-05-25T21:17:10"/>
        <d v="2021-05-25T23:18:14"/>
        <d v="2021-05-25T23:18:20"/>
        <d v="2021-05-25T21:19:30"/>
        <d v="2021-05-25T21:21:36"/>
        <d v="2021-05-25T22:22:24"/>
        <d v="2021-05-25T23:27:39"/>
        <d v="2021-05-25T22:29:24"/>
        <d v="2021-05-25T23:32:19"/>
        <d v="2021-05-25T21:33:28"/>
        <d v="2021-05-25T22:34:03"/>
        <d v="2021-05-25T20:35:13"/>
        <d v="2021-05-25T20:38:24"/>
        <d v="2021-05-25T22:38:43"/>
        <d v="2021-05-25T23:41:38"/>
        <d v="2021-05-25T22:45:42"/>
        <d v="2021-05-25T21:46:05"/>
        <d v="2021-05-25T23:48:37"/>
        <d v="2021-05-25T21:49:47"/>
        <d v="2021-05-25T23:50:57"/>
        <d v="2021-05-25T20:51:32"/>
        <d v="2021-05-25T22:59:41"/>
        <d v="2021-05-25T17:10:10"/>
        <d v="2021-05-26T00:11:55"/>
        <d v="2021-05-26T02:12:29"/>
        <d v="2021-05-25T23:13:40"/>
        <d v="2021-05-26T00:17:17"/>
        <d v="2021-05-25T15:20:10"/>
        <d v="2021-05-25T23:22:59"/>
        <d v="2021-05-26T01:26:29"/>
        <d v="2021-05-25T22:32:10"/>
        <d v="2021-05-26T00:32:53"/>
        <d v="2021-05-25T23:34:38"/>
        <d v="2021-05-25T22:36:23"/>
        <d v="2021-05-25T23:39:18"/>
        <d v="2021-05-26T02:41:03"/>
        <d v="2021-05-25T22:42:14"/>
        <d v="2021-05-25T22:43:23"/>
        <d v="2021-05-26T02:44:10"/>
        <d v="2021-05-26T00:51:32"/>
        <d v="2021-05-25T23:53:17"/>
        <d v="2021-05-26T02:54:14"/>
        <d v="2021-05-26T01:00:51"/>
        <d v="2021-05-25T23:02:01"/>
        <d v="2021-05-25T16:04:56"/>
        <d v="2021-05-25T23:11:20"/>
        <d v="2021-05-25T22:12:00"/>
        <d v="2021-05-25T23:16:00"/>
        <d v="2021-05-26T01:17:10"/>
        <d v="2021-05-26T01:17:46"/>
        <d v="2021-05-26T00:18:55"/>
        <d v="2021-05-26T01:19:30"/>
        <d v="2021-05-26T00:21:14"/>
        <d v="2021-05-26T02:22:24"/>
        <d v="2021-05-26T00:25:54"/>
        <d v="2021-05-25T22:27:04"/>
        <d v="2021-05-25T16:28:14"/>
        <d v="2021-05-26T00:28:14"/>
        <d v="2021-05-26T00:37:33"/>
        <d v="2021-05-26T01:37:55"/>
        <d v="2021-05-25T22:48:02"/>
        <d v="2021-05-26T00:49:12"/>
        <d v="2021-05-26T01:54:27"/>
        <d v="2021-05-26T00:02:36"/>
        <d v="2021-05-26T00:04:56"/>
        <d v="2021-05-25T23:06:41"/>
        <d v="2021-05-26T01:10:10"/>
        <d v="2021-05-26T00:23:34"/>
        <d v="2021-05-26T01:28:49"/>
        <d v="2021-05-25T23:36:58"/>
        <d v="2021-05-26T05:45:36"/>
        <d v="2021-05-26T00:47:31"/>
        <d v="2021-05-26T01:52:07"/>
        <d v="2021-05-26T00:53:52"/>
        <d v="2021-05-26T00:56:12"/>
        <d v="2021-05-26T00:57:36"/>
        <d v="2021-05-25T23:57:56"/>
        <d v="2021-05-26T02:01:26"/>
        <d v="2021-05-26T01:03:11"/>
        <d v="2021-05-26T00:16:35"/>
        <d v="2021-05-26T00:30:34"/>
        <d v="2021-05-26T00:35:13"/>
        <d v="2021-05-26T00:38:53"/>
        <d v="2021-05-26T00:40:19"/>
        <d v="2021-05-26T01:40:48"/>
        <d v="2021-05-26T01:56:47"/>
        <d v="2021-05-26T03:57:36"/>
        <d v="2021-05-26T03:09:00"/>
        <d v="2021-05-26T03:10:05"/>
        <d v="2021-05-26T01:14:50"/>
        <d v="2021-05-26T02:17:45"/>
        <d v="2021-05-26T11:20:40"/>
        <d v="2021-05-26T02:22:34"/>
        <d v="2021-05-26T01:23:31"/>
        <d v="2021-05-26T01:33:28"/>
        <d v="2021-05-26T02:38:43"/>
        <d v="2021-05-26T02:43:23"/>
        <d v="2021-05-26T01:45:07"/>
        <d v="2021-05-26T02:57:21"/>
        <d v="2021-05-26T04:09:07"/>
        <d v="2021-05-26T03:14:24"/>
        <d v="2021-05-26T04:17:46"/>
        <d v="2021-05-26T08:24:00"/>
        <d v="2021-05-26T12:31:41"/>
        <d v="2021-05-26T02:34:03"/>
        <d v="2021-05-26T04:36:29"/>
        <d v="2021-05-26T02:36:58"/>
        <d v="2021-05-26T02:39:50"/>
        <d v="2021-05-26T03:48:37"/>
        <d v="2021-05-26T14:55:02"/>
        <d v="2021-05-25T21:59:02"/>
        <d v="2021-05-26T05:18:14"/>
        <d v="2021-05-26T03:18:20"/>
        <d v="2021-05-26T12:25:54"/>
        <d v="2021-05-26T15:34:38"/>
        <d v="2021-05-26T12:37:33"/>
        <d v="2021-05-26T04:37:55"/>
        <d v="2021-05-26T12:51:50"/>
        <d v="2021-05-26T16:00:29"/>
        <d v="2021-05-26T06:24:29"/>
        <d v="2021-05-26T05:28:19"/>
        <d v="2021-05-26T09:35:48"/>
        <d v="2021-05-26T15:36:00"/>
        <d v="2021-05-26T06:57:36"/>
        <d v="2021-05-26T12:00:16"/>
        <d v="2021-05-26T07:03:22"/>
        <d v="2021-05-26T09:14:24"/>
        <d v="2021-05-26T10:14:53"/>
        <d v="2021-05-26T05:21:07"/>
        <d v="2021-05-26T17:21:49"/>
        <d v="2021-05-26T06:23:02"/>
        <d v="2021-05-26T08:25:26"/>
        <d v="2021-05-26T02:29:24"/>
        <d v="2021-05-26T05:32:38"/>
        <d v="2021-05-26T06:56:10"/>
        <d v="2021-05-26T17:00:51"/>
        <d v="2021-05-26T02:03:46"/>
        <d v="2021-05-26T13:07:51"/>
        <d v="2021-05-26T19:09:00"/>
        <d v="2021-05-26T07:20:38"/>
        <d v="2021-05-26T12:24:29"/>
        <d v="2021-05-26T18:41:03"/>
        <d v="2021-05-26T08:44:10"/>
        <d v="2021-05-26T16:44:33"/>
        <d v="2021-05-26T14:48:02"/>
        <d v="2021-05-26T16:49:12"/>
        <d v="2021-05-26T13:49:47"/>
        <d v="2021-05-26T19:50:57"/>
        <d v="2021-05-26T10:55:12"/>
        <d v="2021-05-26T20:02:36"/>
        <d v="2021-05-26T09:07:51"/>
        <d v="2021-05-26T11:11:20"/>
        <d v="2021-05-26T10:12:00"/>
        <d v="2021-05-26T09:17:10"/>
        <d v="2021-05-26T12:23:34"/>
        <d v="2021-05-26T10:36:23"/>
        <d v="2021-05-26T13:45:07"/>
        <d v="2021-05-26T17:54:27"/>
        <d v="2021-05-26T10:55:02"/>
        <d v="2021-05-26T15:57:56"/>
        <d v="2021-05-26T13:00:51"/>
        <d v="2021-05-26T18:15:25"/>
        <d v="2021-05-26T11:16:48"/>
        <d v="2021-05-26T15:29:59"/>
        <d v="2021-05-26T21:31:09"/>
        <d v="2021-05-26T12:35:13"/>
        <d v="2021-05-26T15:36:58"/>
        <d v="2021-05-26T17:38:08"/>
        <d v="2021-05-26T10:52:19"/>
        <d v="2021-05-26T10:58:05"/>
        <d v="2021-05-26T17:03:11"/>
        <d v="2021-05-26T16:04:56"/>
        <d v="2021-05-26T12:04:56"/>
        <d v="2021-05-26T17:05:31"/>
        <d v="2021-05-26T12:09:35"/>
        <d v="2021-05-26T13:17:10"/>
        <d v="2021-05-26T20:21:14"/>
        <d v="2021-05-26T11:25:19"/>
        <d v="2021-05-26T13:26:29"/>
        <d v="2021-05-26T13:33:28"/>
        <d v="2021-05-26T12:39:53"/>
        <d v="2021-05-26T14:45:42"/>
        <d v="2021-05-26T19:46:17"/>
        <d v="2021-05-26T13:47:27"/>
        <d v="2021-05-26T11:50:57"/>
        <d v="2021-05-26T12:51:32"/>
        <d v="2021-05-26T20:51:32"/>
        <d v="2021-05-26T12:56:12"/>
        <d v="2021-05-26T18:01:26"/>
        <d v="2021-05-26T13:03:11"/>
        <d v="2021-05-26T11:03:50"/>
        <d v="2021-05-26T14:06:06"/>
        <d v="2021-05-26T14:13:05"/>
        <d v="2021-05-26T12:14:15"/>
        <d v="2021-05-26T14:15:25"/>
        <d v="2021-05-26T11:21:07"/>
        <d v="2021-05-26T12:21:14"/>
        <d v="2021-05-26T14:22:24"/>
        <d v="2021-05-26T13:23:31"/>
        <d v="2021-05-26T13:24:09"/>
        <d v="2021-05-26T12:28:14"/>
        <d v="2021-05-26T12:28:48"/>
        <d v="2021-05-26T18:29:24"/>
        <d v="2021-05-26T20:30:34"/>
        <d v="2021-05-26T13:30:43"/>
        <d v="2021-05-26T12:32:53"/>
        <d v="2021-05-26T14:34:03"/>
        <d v="2021-05-26T15:39:18"/>
        <d v="2021-05-26T12:42:13"/>
        <d v="2021-05-26T11:47:02"/>
        <d v="2021-05-26T14:47:02"/>
        <d v="2021-05-26T14:50:22"/>
        <d v="2021-05-26T16:56:12"/>
        <d v="2021-05-26T13:56:47"/>
        <d v="2021-05-26T14:01:26"/>
        <d v="2021-05-26T15:02:53"/>
        <d v="2021-05-26T12:11:55"/>
        <d v="2021-05-26T18:13:05"/>
        <d v="2021-05-26T13:14:50"/>
        <d v="2021-05-26T13:19:30"/>
        <d v="2021-05-26T15:22:59"/>
        <d v="2021-05-26T14:24:44"/>
        <d v="2021-05-26T15:25:19"/>
        <d v="2021-05-26T15:27:39"/>
        <d v="2021-05-26T16:35:13"/>
        <d v="2021-05-26T16:37:33"/>
        <d v="2021-05-26T14:38:43"/>
        <d v="2021-05-26T21:40:28"/>
        <d v="2021-05-26T15:41:38"/>
        <d v="2021-05-26T13:42:48"/>
        <d v="2021-05-26T14:43:23"/>
        <d v="2021-05-26T19:48:37"/>
        <d v="2021-05-26T12:49:12"/>
        <d v="2021-05-26T16:53:52"/>
        <d v="2021-05-26T13:54:27"/>
        <d v="2021-05-26T14:57:21"/>
        <d v="2021-05-26T20:00:16"/>
        <d v="2021-05-26T18:03:46"/>
        <d v="2021-05-26T14:03:46"/>
        <d v="2021-05-26T15:04:21"/>
        <d v="2021-05-26T15:09:00"/>
        <d v="2021-05-26T19:11:20"/>
        <d v="2021-05-26T16:14:15"/>
        <d v="2021-05-26T17:14:50"/>
        <d v="2021-05-26T16:16:35"/>
        <d v="2021-05-26T14:17:45"/>
        <d v="2021-05-27T00:18:55"/>
        <d v="2021-05-26T14:19:41"/>
        <d v="2021-05-26T15:20:40"/>
        <d v="2021-05-26T16:21:14"/>
        <d v="2021-05-26T16:25:54"/>
        <d v="2021-05-26T17:28:49"/>
        <d v="2021-05-26T16:30:34"/>
        <d v="2021-05-26T16:58:31"/>
        <d v="2021-05-26T14:59:41"/>
        <d v="2021-05-26T16:00:16"/>
        <d v="2021-05-26T15:02:01"/>
        <d v="2021-05-26T15:06:41"/>
        <d v="2021-05-26T17:07:51"/>
        <d v="2021-05-26T21:07:51"/>
        <d v="2021-05-26T14:10:45"/>
        <d v="2021-05-26T16:11:55"/>
        <d v="2021-05-26T15:16:00"/>
        <d v="2021-05-26T14:20:05"/>
        <d v="2021-05-26T19:22:59"/>
        <d v="2021-05-26T16:23:34"/>
        <d v="2021-05-26T15:24:29"/>
        <d v="2021-05-26T20:25:54"/>
        <d v="2021-05-26T17:26:29"/>
        <d v="2021-05-26T18:27:04"/>
        <d v="2021-05-26T16:28:14"/>
        <d v="2021-05-26T15:32:19"/>
        <d v="2021-05-26T18:34:03"/>
        <d v="2021-05-26T19:34:38"/>
        <d v="2021-05-26T21:38:08"/>
        <d v="2021-05-26T18:38:43"/>
        <d v="2021-05-26T13:39:22"/>
        <d v="2021-05-26T16:39:53"/>
        <d v="2021-05-26T14:41:03"/>
        <d v="2021-05-26T16:42:13"/>
        <d v="2021-05-26T17:45:07"/>
        <d v="2021-05-26T15:46:17"/>
        <d v="2021-05-26T16:46:52"/>
        <d v="2021-05-26T21:47:27"/>
        <d v="2021-05-26T17:49:47"/>
        <d v="2021-05-26T15:50:57"/>
        <d v="2021-05-26T16:51:32"/>
        <d v="2021-05-26T17:52:07"/>
        <d v="2021-05-26T15:53:17"/>
        <d v="2021-05-26T23:53:17"/>
        <d v="2021-05-26T19:55:37"/>
        <d v="2021-05-26T15:55:37"/>
        <d v="2021-05-26T20:58:31"/>
        <d v="2021-05-26T20:58:34"/>
        <d v="2021-05-26T16:59:31"/>
        <d v="2021-05-26T18:59:41"/>
        <d v="2021-05-26T11:00:58"/>
        <d v="2021-05-26T22:01:26"/>
        <d v="2021-05-26T16:02:36"/>
        <d v="2021-05-26T17:05:17"/>
        <d v="2021-05-26T18:06:06"/>
        <d v="2021-05-26T22:06:06"/>
        <d v="2021-05-26T16:07:16"/>
        <d v="2021-05-26T18:08:26"/>
        <d v="2021-05-26T17:10:10"/>
        <d v="2021-05-26T18:10:45"/>
        <d v="2021-05-26T22:10:45"/>
        <d v="2021-05-26T17:12:30"/>
        <d v="2021-05-26T21:14:50"/>
        <d v="2021-05-26T18:17:45"/>
        <d v="2021-05-26T16:18:55"/>
        <d v="2021-05-26T18:20:05"/>
        <d v="2021-05-26T17:24:09"/>
        <d v="2021-05-26T19:27:39"/>
        <d v="2021-05-26T17:31:09"/>
        <d v="2021-05-26T21:33:28"/>
        <d v="2021-05-26T16:33:36"/>
        <d v="2021-05-26T17:35:48"/>
        <d v="2021-05-26T19:36:29"/>
        <d v="2021-05-26T19:36:58"/>
        <d v="2021-05-26T11:38:24"/>
        <d v="2021-05-26T19:39:18"/>
        <d v="2021-05-26T17:40:28"/>
        <d v="2021-05-26T17:42:48"/>
        <d v="2021-05-26T21:45:07"/>
        <d v="2021-05-26T20:46:52"/>
        <d v="2021-05-26T17:47:27"/>
        <d v="2021-05-26T18:48:02"/>
        <d v="2021-05-26T22:50:53"/>
        <d v="2021-05-26T18:52:42"/>
        <d v="2021-05-26T18:55:02"/>
        <d v="2021-05-26T17:56:47"/>
        <d v="2021-05-26T18:57:21"/>
        <d v="2021-05-26T17:59:06"/>
        <d v="2021-05-26T21:10:10"/>
        <d v="2021-05-26T21:12:30"/>
        <d v="2021-05-26T22:13:05"/>
        <d v="2021-05-26T17:17:10"/>
        <d v="2021-05-26T17:19:30"/>
        <d v="2021-05-26T18:22:24"/>
        <d v="2021-05-26T18:24:44"/>
        <d v="2021-05-26T22:29:24"/>
        <d v="2021-05-26T19:29:59"/>
        <d v="2021-05-26T18:31:41"/>
        <d v="2021-05-26T19:32:19"/>
        <d v="2021-05-26T17:33:28"/>
        <d v="2021-05-26T21:35:48"/>
        <d v="2021-05-26T22:36:23"/>
        <d v="2021-05-26T23:39:18"/>
        <d v="2021-05-26T19:41:38"/>
        <d v="2021-05-26T18:43:23"/>
        <d v="2021-05-26T20:44:33"/>
        <d v="2021-05-26T17:48:29"/>
        <d v="2021-05-26T18:50:22"/>
        <d v="2021-05-26T22:57:21"/>
        <d v="2021-05-26T19:57:56"/>
        <d v="2021-05-27T00:04:56"/>
        <d v="2021-05-26T19:13:40"/>
        <d v="2021-05-26T20:14:15"/>
        <d v="2021-05-26T19:16:00"/>
        <d v="2021-05-26T19:18:20"/>
        <d v="2021-05-26T23:18:20"/>
        <d v="2021-05-26T20:23:34"/>
        <d v="2021-05-26T20:28:14"/>
        <d v="2021-05-26T18:36:23"/>
        <d v="2021-05-26T18:40:19"/>
        <d v="2021-05-26T18:41:46"/>
        <d v="2021-05-26T20:42:13"/>
        <d v="2021-05-26T19:43:58"/>
        <d v="2021-05-26T22:45:42"/>
        <d v="2021-05-26T19:46:34"/>
        <d v="2021-05-26T19:53:17"/>
        <d v="2021-05-26T20:53:52"/>
        <d v="2021-05-26T20:56:12"/>
        <d v="2021-05-26T18:59:02"/>
        <d v="2021-05-26T21:59:06"/>
        <d v="2021-05-26T21:00:51"/>
        <d v="2021-05-26T19:02:01"/>
        <d v="2021-05-26T19:04:21"/>
        <d v="2021-05-26T20:04:56"/>
        <d v="2021-05-26T20:07:16"/>
        <d v="2021-05-26T14:08:26"/>
        <d v="2021-05-26T19:12:00"/>
        <d v="2021-05-26T21:17:10"/>
        <d v="2021-05-26T18:17:17"/>
        <d v="2021-05-26T20:18:55"/>
        <d v="2021-05-26T21:24:09"/>
        <d v="2021-05-26T21:26:29"/>
        <d v="2021-05-26T20:32:53"/>
        <d v="2021-05-26T22:34:03"/>
        <d v="2021-05-26T20:39:53"/>
        <d v="2021-05-26T18:45:42"/>
        <d v="2021-05-26T20:47:02"/>
        <d v="2021-05-26T23:48:37"/>
        <d v="2021-05-26T20:49:12"/>
        <d v="2021-05-26T22:50:22"/>
        <d v="2021-05-26T19:50:53"/>
        <d v="2021-05-26T21:54:27"/>
        <d v="2021-05-26T22:55:02"/>
        <d v="2021-05-26T21:56:47"/>
        <d v="2021-05-26T21:03:11"/>
        <d v="2021-05-26T22:03:46"/>
        <d v="2021-05-26T23:04:21"/>
        <d v="2021-05-26T21:05:31"/>
        <d v="2021-05-27T01:10:10"/>
        <d v="2021-05-26T23:11:20"/>
        <d v="2021-05-26T20:11:55"/>
        <d v="2021-05-26T22:15:25"/>
        <d v="2021-05-26T23:16:00"/>
        <d v="2021-05-26T20:16:35"/>
        <d v="2021-05-26T21:19:30"/>
        <d v="2021-05-26T19:20:40"/>
        <d v="2021-05-26T23:20:40"/>
        <d v="2021-05-26T20:24:00"/>
        <d v="2021-05-26T19:25:19"/>
        <d v="2021-05-26T21:28:49"/>
        <d v="2021-05-26T23:41:38"/>
        <d v="2021-05-26T21:42:48"/>
        <d v="2021-05-26T22:48:02"/>
        <d v="2021-05-26T21:49:47"/>
        <d v="2021-05-26T21:52:07"/>
        <d v="2021-05-26T21:01:26"/>
        <d v="2021-05-26T23:02:01"/>
        <d v="2021-05-26T22:08:26"/>
        <d v="2021-05-26T20:09:35"/>
        <d v="2021-05-26T20:09:36"/>
        <d v="2021-05-26T22:20:05"/>
        <d v="2021-05-26T21:21:49"/>
        <d v="2021-05-27T02:24:44"/>
        <d v="2021-05-26T22:27:04"/>
        <d v="2021-05-26T23:32:19"/>
        <d v="2021-05-26T20:37:33"/>
        <d v="2021-05-26T22:41:03"/>
        <d v="2021-05-26T22:42:14"/>
        <d v="2021-05-26T22:43:23"/>
        <d v="2021-05-26T23:43:58"/>
        <d v="2021-05-26T23:46:17"/>
        <d v="2021-05-26T21:48:58"/>
        <d v="2021-05-27T03:48:58"/>
        <d v="2021-05-26T22:55:12"/>
        <d v="2021-05-26T23:06:41"/>
        <d v="2021-05-26T23:09:00"/>
        <d v="2021-05-26T13:10:10"/>
        <d v="2021-05-26T23:13:40"/>
        <d v="2021-05-26T21:14:24"/>
        <d v="2021-05-27T01:14:50"/>
        <d v="2021-05-26T22:22:24"/>
        <d v="2021-05-26T23:22:59"/>
        <d v="2021-05-26T22:23:31"/>
        <d v="2021-05-26T23:27:39"/>
        <d v="2021-05-26T23:34:38"/>
        <d v="2021-05-26T22:46:34"/>
        <d v="2021-05-27T00:46:52"/>
        <d v="2021-05-26T23:48:29"/>
        <d v="2021-05-27T00:49:12"/>
        <d v="2021-05-26T22:53:46"/>
        <d v="2021-05-26T23:57:56"/>
        <d v="2021-05-26T22:59:41"/>
        <d v="2021-05-27T01:07:51"/>
        <d v="2021-05-26T22:09:07"/>
        <d v="2021-05-27T00:14:15"/>
        <d v="2021-05-26T22:17:45"/>
        <d v="2021-05-27T01:19:12"/>
        <d v="2021-05-27T00:21:14"/>
        <d v="2021-05-26T22:24:44"/>
        <d v="2021-05-26T23:25:26"/>
        <d v="2021-05-27T00:25:54"/>
        <d v="2021-05-27T00:25:55"/>
        <d v="2021-05-27T00:30:34"/>
        <d v="2021-05-26T23:36:58"/>
        <d v="2021-05-26T22:38:43"/>
        <d v="2021-05-27T01:47:27"/>
        <d v="2021-05-26T23:49:55"/>
        <d v="2021-05-26T23:50:57"/>
        <d v="2021-05-26T22:52:42"/>
        <d v="2021-05-27T02:54:14"/>
        <d v="2021-05-26T23:55:37"/>
        <d v="2021-05-27T00:58:31"/>
        <d v="2021-05-26T23:00:58"/>
        <d v="2021-05-27T02:01:26"/>
        <d v="2021-05-27T01:07:41"/>
        <d v="2021-05-27T00:09:35"/>
        <d v="2021-05-26T23:11:02"/>
        <d v="2021-05-27T00:11:55"/>
        <d v="2021-05-27T01:16:19"/>
        <d v="2021-05-27T02:21:07"/>
        <d v="2021-05-27T01:21:49"/>
        <d v="2021-05-27T02:25:26"/>
        <d v="2021-05-27T02:27:04"/>
        <d v="2021-05-26T23:29:59"/>
        <d v="2021-05-27T01:33:28"/>
        <d v="2021-05-27T03:34:34"/>
        <d v="2021-05-27T00:37:33"/>
        <d v="2021-05-27T00:39:53"/>
        <d v="2021-05-27T00:41:46"/>
        <d v="2021-05-27T00:44:33"/>
        <d v="2021-05-27T07:46:34"/>
        <d v="2021-05-27T07:53:46"/>
        <d v="2021-05-27T01:59:06"/>
        <d v="2021-05-27T01:00:51"/>
        <d v="2021-05-27T01:05:31"/>
        <d v="2021-05-27T01:17:10"/>
        <d v="2021-05-27T01:19:30"/>
        <d v="2021-05-27T00:23:02"/>
        <d v="2021-05-27T00:23:34"/>
        <d v="2021-05-27T02:29:46"/>
        <d v="2021-05-27T01:31:09"/>
        <d v="2021-05-27T06:38:53"/>
        <d v="2021-05-27T00:42:13"/>
        <d v="2021-05-27T17:31:09"/>
        <d v="2021-05-27T19:33:36"/>
        <d v="2021-05-27T14:36:23"/>
        <d v="2021-05-27T17:36:58"/>
        <d v="2021-05-27T16:37:33"/>
        <d v="2021-05-27T19:39:18"/>
        <d v="2021-05-27T15:39:18"/>
        <d v="2021-05-27T16:39:53"/>
        <d v="2021-05-27T13:40:48"/>
        <d v="2021-05-27T16:42:13"/>
        <d v="2021-05-27T15:43:58"/>
        <d v="2021-05-27T16:44:33"/>
        <d v="2021-05-27T14:45:42"/>
        <d v="2021-05-27T20:46:52"/>
        <d v="2021-05-27T13:47:27"/>
        <d v="2021-05-27T20:49:12"/>
        <d v="2021-05-27T16:49:12"/>
        <d v="2021-05-27T13:49:47"/>
        <d v="2021-05-27T14:50:22"/>
        <d v="2021-05-27T16:51:32"/>
        <d v="2021-05-27T17:52:07"/>
        <d v="2021-05-27T14:52:42"/>
        <d v="2021-05-27T15:53:17"/>
        <d v="2021-05-27T13:53:46"/>
        <d v="2021-05-27T16:53:52"/>
        <d v="2021-05-27T20:53:52"/>
        <d v="2021-05-27T14:57:21"/>
        <d v="2021-05-27T16:58:31"/>
        <d v="2021-05-27T16:00:16"/>
        <d v="2021-05-27T20:00:16"/>
        <d v="2021-05-27T16:02:36"/>
        <d v="2021-05-27T18:03:46"/>
        <d v="2021-05-27T16:04:56"/>
        <d v="2021-05-27T17:05:31"/>
        <d v="2021-05-27T21:05:31"/>
        <d v="2021-05-27T15:06:41"/>
        <d v="2021-05-27T16:07:16"/>
        <d v="2021-05-27T15:09:00"/>
        <d v="2021-05-27T20:09:35"/>
        <d v="2021-05-27T14:10:45"/>
        <d v="2021-05-27T18:10:45"/>
        <d v="2021-05-27T15:11:20"/>
        <d v="2021-05-27T16:11:55"/>
        <d v="2021-05-27T15:13:40"/>
        <d v="2021-05-27T16:14:15"/>
        <d v="2021-05-27T15:14:24"/>
        <d v="2021-05-27T17:14:50"/>
        <d v="2021-05-27T17:17:10"/>
        <d v="2021-05-27T14:17:45"/>
        <d v="2021-05-27T22:17:46"/>
        <d v="2021-05-27T16:19:12"/>
        <d v="2021-05-27T17:19:41"/>
        <d v="2021-05-27T16:21:14"/>
        <d v="2021-05-27T17:21:49"/>
        <d v="2021-05-27T22:22:24"/>
        <d v="2021-05-27T14:22:24"/>
        <d v="2021-05-27T16:23:34"/>
        <d v="2021-05-27T17:24:09"/>
        <d v="2021-05-27T14:24:44"/>
        <d v="2021-05-27T19:25:19"/>
        <d v="2021-05-27T16:26:24"/>
        <d v="2021-05-27T15:27:22"/>
        <d v="2021-05-27T15:27:39"/>
        <d v="2021-05-27T17:28:49"/>
        <d v="2021-05-27T09:30:14"/>
        <d v="2021-05-27T14:34:03"/>
        <d v="2021-05-27T15:34:38"/>
        <d v="2021-05-27T17:35:48"/>
        <d v="2021-05-27T14:43:23"/>
        <d v="2021-05-27T18:43:23"/>
        <d v="2021-05-27T15:48:37"/>
        <d v="2021-05-27T15:50:57"/>
        <d v="2021-05-27T17:54:27"/>
        <d v="2021-05-27T14:55:02"/>
        <d v="2021-05-27T15:55:37"/>
        <d v="2021-05-27T16:56:12"/>
        <d v="2021-05-27T15:57:56"/>
        <d v="2021-05-27T20:58:31"/>
        <d v="2021-05-27T21:00:51"/>
        <d v="2021-05-27T17:00:51"/>
        <d v="2021-05-27T17:03:11"/>
        <d v="2021-05-27T18:06:06"/>
        <d v="2021-05-27T16:07:41"/>
        <d v="2021-05-27T17:07:51"/>
        <d v="2021-05-27T21:07:51"/>
        <d v="2021-05-27T18:08:26"/>
        <d v="2021-05-27T22:08:26"/>
        <d v="2021-05-27T20:14:15"/>
        <d v="2021-05-27T18:15:25"/>
        <d v="2021-05-27T16:16:35"/>
        <d v="2021-05-27T21:17:10"/>
        <d v="2021-05-27T16:18:55"/>
        <d v="2021-05-27T22:20:05"/>
        <d v="2021-05-27T15:20:40"/>
        <d v="2021-05-27T15:22:59"/>
        <d v="2021-05-27T21:25:55"/>
        <d v="2021-05-27T21:26:29"/>
        <d v="2021-05-27T16:28:14"/>
        <d v="2021-05-27T18:28:48"/>
        <d v="2021-05-27T21:28:49"/>
        <d v="2021-05-27T15:29:59"/>
        <d v="2021-05-27T16:30:34"/>
        <d v="2021-05-27T15:32:19"/>
        <d v="2021-05-27T17:32:38"/>
        <d v="2021-05-27T16:32:53"/>
        <d v="2021-05-27T17:33:28"/>
        <d v="2021-05-27T15:34:34"/>
        <d v="2021-05-27T15:36:58"/>
        <d v="2021-05-27T11:38:24"/>
        <d v="2021-05-27T18:38:43"/>
        <d v="2021-05-27T17:40:28"/>
        <d v="2021-05-27T21:40:28"/>
        <d v="2021-05-27T16:40:48"/>
        <d v="2021-05-27T15:41:38"/>
        <d v="2021-05-27T17:42:48"/>
        <d v="2021-05-27T17:45:07"/>
        <d v="2021-05-27T15:46:05"/>
        <d v="2021-05-27T19:46:17"/>
        <d v="2021-05-27T18:48:02"/>
        <d v="2021-05-27T17:49:47"/>
        <d v="2021-05-27T18:55:02"/>
        <d v="2021-05-27T19:55:37"/>
        <d v="2021-05-27T18:01:26"/>
        <d v="2021-05-27T20:02:36"/>
        <d v="2021-05-28T01:03:11"/>
        <d v="2021-05-27T19:06:41"/>
        <d v="2021-05-27T19:11:20"/>
        <d v="2021-05-27T21:12:30"/>
        <d v="2021-05-27T17:12:30"/>
        <d v="2021-05-27T19:13:40"/>
        <d v="2021-05-27T21:14:50"/>
        <d v="2021-05-28T01:16:19"/>
        <d v="2021-05-27T13:17:10"/>
        <d v="2021-05-27T18:17:45"/>
        <d v="2021-05-27T19:18:20"/>
        <d v="2021-05-27T20:18:55"/>
        <d v="2021-05-27T22:19:12"/>
        <d v="2021-05-27T18:20:10"/>
        <d v="2021-05-27T19:20:40"/>
        <d v="2021-05-27T18:22:24"/>
        <d v="2021-05-27T17:26:53"/>
        <d v="2021-05-27T19:27:39"/>
        <d v="2021-05-27T18:29:24"/>
        <d v="2021-05-27T18:31:44"/>
        <d v="2021-05-27T19:32:19"/>
        <d v="2021-05-27T12:35:13"/>
        <d v="2021-05-27T18:36:23"/>
        <d v="2021-05-27T19:36:58"/>
        <d v="2021-05-27T21:38:53"/>
        <d v="2021-05-27T19:41:38"/>
        <d v="2021-05-27T19:43:58"/>
        <d v="2021-05-27T16:46:52"/>
        <d v="2021-05-27T21:47:27"/>
        <d v="2021-05-27T17:47:27"/>
        <d v="2021-05-27T19:50:57"/>
        <d v="2021-05-27T18:52:42"/>
        <d v="2021-05-27T18:57:21"/>
        <d v="2021-05-27T19:57:56"/>
        <d v="2021-05-27T20:04:56"/>
        <d v="2021-05-27T22:06:14"/>
        <d v="2021-05-27T19:09:00"/>
        <d v="2021-05-27T23:11:20"/>
        <d v="2021-05-27T20:11:55"/>
        <d v="2021-05-27T18:13:05"/>
        <d v="2021-05-27T23:13:40"/>
        <d v="2021-05-27T18:14:24"/>
        <d v="2021-05-27T21:19:30"/>
        <d v="2021-05-27T18:20:05"/>
        <d v="2021-05-27T18:24:44"/>
        <d v="2021-05-27T20:25:54"/>
        <d v="2021-05-27T22:27:04"/>
        <d v="2021-05-27T18:27:04"/>
        <d v="2021-05-27T20:28:14"/>
        <d v="2021-05-28T00:28:14"/>
        <d v="2021-05-27T19:29:59"/>
        <d v="2021-05-27T20:32:53"/>
        <d v="2021-05-27T21:33:28"/>
        <d v="2021-05-27T18:34:03"/>
        <d v="2021-05-27T19:34:38"/>
        <d v="2021-05-27T20:35:13"/>
        <d v="2021-05-27T17:38:08"/>
        <d v="2021-05-27T21:38:08"/>
        <d v="2021-05-27T17:38:24"/>
        <d v="2021-05-27T14:38:43"/>
        <d v="2021-05-27T20:39:53"/>
        <d v="2021-05-27T18:41:03"/>
        <d v="2021-05-27T20:42:13"/>
        <d v="2021-05-27T22:45:42"/>
        <d v="2021-05-27T18:45:42"/>
        <d v="2021-05-27T23:48:37"/>
        <d v="2021-05-27T19:48:37"/>
        <d v="2021-05-27T18:50:22"/>
        <d v="2021-05-27T20:51:32"/>
        <d v="2021-05-27T17:59:06"/>
        <d v="2021-05-27T18:59:41"/>
        <d v="2021-05-28T00:00:16"/>
        <d v="2021-05-27T19:01:55"/>
        <d v="2021-05-27T19:02:01"/>
        <d v="2021-05-28T00:02:53"/>
        <d v="2021-05-27T20:03:50"/>
        <d v="2021-05-27T19:04:21"/>
        <d v="2021-05-28T00:07:16"/>
        <d v="2021-05-27T19:16:00"/>
        <d v="2021-05-27T20:16:35"/>
        <d v="2021-05-28T02:16:48"/>
        <d v="2021-05-27T22:17:45"/>
        <d v="2021-05-27T19:17:46"/>
        <d v="2021-05-27T22:23:31"/>
        <d v="2021-05-28T00:23:34"/>
        <d v="2021-05-27T15:25:19"/>
        <d v="2021-05-27T20:30:34"/>
        <d v="2021-05-27T12:32:53"/>
        <d v="2021-05-28T00:32:53"/>
        <d v="2021-05-27T20:37:33"/>
        <d v="2021-05-27T13:40:28"/>
        <d v="2021-05-27T21:42:48"/>
        <d v="2021-05-27T20:44:33"/>
        <d v="2021-05-28T00:44:33"/>
        <d v="2021-05-27T10:45:07"/>
        <d v="2021-05-27T21:45:07"/>
        <d v="2021-05-27T22:48:02"/>
        <d v="2021-05-27T21:49:47"/>
        <d v="2021-05-27T19:55:12"/>
        <d v="2021-05-27T20:56:12"/>
        <d v="2021-05-27T22:57:21"/>
        <d v="2021-05-27T21:03:11"/>
        <d v="2021-05-27T16:09:35"/>
        <d v="2021-05-27T11:16:48"/>
        <d v="2021-05-27T16:17:46"/>
        <d v="2021-05-27T20:21:14"/>
        <d v="2021-05-28T06:21:36"/>
        <d v="2021-05-27T20:23:34"/>
        <d v="2021-05-27T21:24:09"/>
        <d v="2021-05-28T02:27:04"/>
        <d v="2021-05-27T23:27:39"/>
        <d v="2021-05-27T22:29:24"/>
        <d v="2021-05-27T22:31:44"/>
        <d v="2021-05-28T01:32:10"/>
        <d v="2021-05-27T22:34:03"/>
        <d v="2021-05-27T22:38:43"/>
        <d v="2021-05-27T23:53:17"/>
        <d v="2021-05-27T19:53:17"/>
        <d v="2021-05-27T22:55:12"/>
        <d v="2021-05-28T01:56:47"/>
        <d v="2021-05-27T23:57:56"/>
        <d v="2021-05-28T03:00:00"/>
        <d v="2021-05-27T22:01:26"/>
        <d v="2021-05-27T23:02:01"/>
        <d v="2021-05-27T23:04:21"/>
        <d v="2021-05-27T22:06:06"/>
        <d v="2021-05-27T23:06:41"/>
        <d v="2021-05-28T00:11:55"/>
        <d v="2021-05-27T22:15:25"/>
        <d v="2021-05-27T23:16:00"/>
        <d v="2021-05-27T13:16:19"/>
        <d v="2021-05-27T20:18:14"/>
        <d v="2021-05-28T03:18:43"/>
        <d v="2021-05-27T15:18:43"/>
        <d v="2021-05-27T21:21:49"/>
        <d v="2021-05-27T22:24:44"/>
        <d v="2021-05-27T13:28:49"/>
        <d v="2021-05-27T23:29:59"/>
        <d v="2021-05-27T21:31:09"/>
        <d v="2021-05-27T22:36:23"/>
        <d v="2021-05-27T20:41:17"/>
        <d v="2021-05-27T23:41:38"/>
        <d v="2021-05-27T22:42:14"/>
        <d v="2021-05-27T23:43:58"/>
        <d v="2021-05-27T22:50:22"/>
        <d v="2021-05-27T23:51:22"/>
        <d v="2021-05-27T22:52:42"/>
        <d v="2021-05-27T22:55:02"/>
        <d v="2021-05-27T21:56:47"/>
        <d v="2021-05-27T21:59:06"/>
        <d v="2021-05-27T22:59:41"/>
        <d v="2021-05-27T22:03:22"/>
        <d v="2021-05-27T13:12:30"/>
        <d v="2021-05-27T22:13:05"/>
        <d v="2021-05-28T00:18:55"/>
        <d v="2021-05-27T23:20:40"/>
        <d v="2021-05-27T16:25:54"/>
        <d v="2021-05-27T22:27:50"/>
        <d v="2021-05-28T03:30:14"/>
        <d v="2021-05-27T23:36:58"/>
        <d v="2021-05-27T23:39:18"/>
        <d v="2021-05-28T00:39:53"/>
        <d v="2021-05-27T22:41:03"/>
        <d v="2021-05-28T01:47:27"/>
        <d v="2021-05-28T01:49:47"/>
        <d v="2021-05-27T21:54:27"/>
        <d v="2021-05-28T00:02:36"/>
        <d v="2021-05-28T02:06:06"/>
        <d v="2021-05-28T01:07:51"/>
        <d v="2021-05-27T23:09:00"/>
        <d v="2021-05-28T00:14:15"/>
        <d v="2021-05-28T01:14:53"/>
        <d v="2021-05-28T01:17:10"/>
        <d v="2021-05-27T23:22:59"/>
        <d v="2021-05-27T23:25:19"/>
        <d v="2021-05-27T23:26:53"/>
        <d v="2021-05-28T00:31:41"/>
        <d v="2021-05-27T14:31:44"/>
        <d v="2021-05-27T23:32:19"/>
        <d v="2021-05-28T00:34:34"/>
        <d v="2021-05-28T02:39:50"/>
        <d v="2021-05-27T23:46:17"/>
        <d v="2021-05-28T00:49:12"/>
        <d v="2021-05-28T00:56:12"/>
        <d v="2021-05-28T00:04:56"/>
        <d v="2021-05-28T01:05:31"/>
        <d v="2021-05-27T23:06:43"/>
        <d v="2021-05-28T00:09:35"/>
        <d v="2021-05-28T01:12:30"/>
        <d v="2021-05-28T00:16:35"/>
        <d v="2021-05-28T01:19:30"/>
        <d v="2021-05-28T00:25:54"/>
        <d v="2021-05-28T01:26:29"/>
        <d v="2021-05-28T00:27:22"/>
        <d v="2021-05-28T01:31:09"/>
        <d v="2021-05-28T01:33:28"/>
        <d v="2021-05-28T00:35:13"/>
        <d v="2021-05-28T00:37:33"/>
        <d v="2021-05-28T00:43:12"/>
        <d v="2021-05-28T04:45:07"/>
        <d v="2021-05-28T00:53:52"/>
        <d v="2021-05-28T00:58:31"/>
        <d v="2021-05-27T23:58:34"/>
        <d v="2021-05-28T01:59:06"/>
        <d v="2021-05-28T02:03:46"/>
        <d v="2021-05-28T03:06:41"/>
        <d v="2021-05-28T03:10:05"/>
        <d v="2021-05-28T00:12:58"/>
        <d v="2021-05-28T00:14:24"/>
        <d v="2021-05-28T00:17:17"/>
        <d v="2021-05-28T02:17:45"/>
        <d v="2021-05-28T03:25:55"/>
        <d v="2021-05-28T00:30:34"/>
        <d v="2021-05-28T01:30:43"/>
        <d v="2021-05-28T02:34:05"/>
        <d v="2021-05-28T01:35:02"/>
        <d v="2021-05-28T03:36:00"/>
        <d v="2021-05-28T02:50:22"/>
        <d v="2021-05-28T01:52:07"/>
        <d v="2021-05-28T02:52:48"/>
        <d v="2021-05-28T01:56:38"/>
        <d v="2021-05-28T02:01:26"/>
        <d v="2021-05-28T10:03:22"/>
        <d v="2021-05-28T02:03:50"/>
        <d v="2021-05-28T01:06:14"/>
        <d v="2021-05-28T02:06:43"/>
        <d v="2021-05-27T20:07:16"/>
        <d v="2021-05-28T04:07:41"/>
        <d v="2021-05-27T21:10:10"/>
        <d v="2021-05-28T02:20:05"/>
        <d v="2021-05-28T01:21:49"/>
        <d v="2021-05-28T03:23:02"/>
        <d v="2021-05-28T01:24:09"/>
        <d v="2021-05-28T02:32:38"/>
        <d v="2021-05-28T01:43:41"/>
        <d v="2021-05-28T04:46:34"/>
        <d v="2021-05-27T23:02:24"/>
        <d v="2021-05-27T22:03:46"/>
        <d v="2021-05-28T14:08:26"/>
        <d v="2021-05-28T09:20:10"/>
        <d v="2021-05-28T04:22:05"/>
        <d v="2021-05-27T19:30:43"/>
        <d v="2021-05-27T18:43:12"/>
        <d v="2021-05-28T03:53:17"/>
        <d v="2021-05-28T03:54:43"/>
        <d v="2021-05-28T05:08:10"/>
        <d v="2021-05-28T06:08:38"/>
        <d v="2021-05-28T05:21:07"/>
        <d v="2021-05-28T00:21:36"/>
        <d v="2021-05-27T19:22:59"/>
        <d v="2021-05-28T04:24:58"/>
        <d v="2021-05-28T03:28:48"/>
        <d v="2021-05-28T10:48:02"/>
        <d v="2021-05-28T04:49:26"/>
        <d v="2021-05-28T04:03:22"/>
        <d v="2021-05-28T00:21:14"/>
        <d v="2021-05-28T06:24:29"/>
        <d v="2021-05-28T06:41:46"/>
        <d v="2021-05-28T16:44:33"/>
        <d v="2021-05-28T06:46:05"/>
        <d v="2021-05-28T10:03:46"/>
        <d v="2021-05-28T16:09:35"/>
        <d v="2021-05-28T12:25:54"/>
        <d v="2021-05-28T06:30:14"/>
        <d v="2021-05-28T07:32:10"/>
        <d v="2021-05-28T08:38:24"/>
        <d v="2021-05-28T09:59:02"/>
        <d v="2021-05-28T07:10:34"/>
        <d v="2021-05-28T06:12:58"/>
        <d v="2021-05-28T08:13:55"/>
        <d v="2021-05-28T09:21:36"/>
        <d v="2021-05-28T08:25:26"/>
        <d v="2021-05-28T14:27:04"/>
        <d v="2021-05-28T13:28:49"/>
        <d v="2021-05-28T09:40:19"/>
        <d v="2021-05-28T01:40:28"/>
        <d v="2021-05-28T07:43:41"/>
        <d v="2021-05-28T13:49:47"/>
        <d v="2021-05-28T08:49:55"/>
        <d v="2021-05-28T06:50:24"/>
        <d v="2021-05-28T13:52:07"/>
        <d v="2021-05-28T15:57:56"/>
        <d v="2021-05-28T16:00:16"/>
        <d v="2021-05-28T19:13:26"/>
        <d v="2021-05-28T15:34:38"/>
        <d v="2021-05-28T16:39:53"/>
        <d v="2021-05-28T09:46:05"/>
        <d v="2021-05-28T09:47:27"/>
        <d v="2021-05-28T18:52:42"/>
        <d v="2021-05-28T07:55:12"/>
        <d v="2021-05-28T14:59:41"/>
        <d v="2021-05-28T10:04:48"/>
        <d v="2021-05-28T08:05:17"/>
        <d v="2021-05-28T11:06:43"/>
        <d v="2021-05-28T11:08:10"/>
        <d v="2021-05-28T14:13:05"/>
        <d v="2021-05-28T10:16:19"/>
        <d v="2021-05-28T08:16:48"/>
        <d v="2021-05-28T13:17:10"/>
        <d v="2021-05-28T10:19:12"/>
        <d v="2021-05-28T10:20:05"/>
        <d v="2021-05-28T11:25:19"/>
        <d v="2021-05-28T10:27:04"/>
        <d v="2021-05-28T11:29:59"/>
        <d v="2021-05-28T14:31:44"/>
        <d v="2021-05-28T19:34:38"/>
        <d v="2021-05-28T17:35:48"/>
        <d v="2021-05-28T08:41:17"/>
        <d v="2021-05-28T16:42:13"/>
        <d v="2021-05-28T10:42:14"/>
        <d v="2021-05-28T11:50:57"/>
        <d v="2021-05-28T14:55:02"/>
        <d v="2021-05-28T13:59:06"/>
        <d v="2021-05-28T15:06:41"/>
        <d v="2021-05-28T12:07:16"/>
        <d v="2021-05-28T16:07:16"/>
        <d v="2021-05-28T10:07:41"/>
        <d v="2021-05-28T09:08:38"/>
        <d v="2021-05-28T15:09:00"/>
        <d v="2021-05-28T11:09:36"/>
        <d v="2021-05-28T10:10:34"/>
        <d v="2021-05-28T16:16:19"/>
        <d v="2021-05-28T18:20:05"/>
        <d v="2021-05-28T11:24:00"/>
        <d v="2021-05-28T16:25:54"/>
        <d v="2021-05-28T09:27:22"/>
        <d v="2021-05-28T12:28:14"/>
        <d v="2021-05-28T10:36:29"/>
        <d v="2021-05-28T15:36:58"/>
        <d v="2021-05-28T12:42:13"/>
        <d v="2021-05-28T10:50:22"/>
        <d v="2021-05-28T15:50:57"/>
        <d v="2021-05-28T10:55:02"/>
        <d v="2021-05-28T13:56:47"/>
        <d v="2021-05-28T10:58:05"/>
        <d v="2021-05-28T12:00:16"/>
        <d v="2021-05-28T13:00:51"/>
        <d v="2021-05-28T17:00:51"/>
        <d v="2021-05-28T18:01:26"/>
        <d v="2021-05-28T12:02:36"/>
        <d v="2021-05-28T12:02:53"/>
        <d v="2021-05-28T22:06:06"/>
        <d v="2021-05-28T17:07:51"/>
        <d v="2021-05-28T18:08:38"/>
        <d v="2021-05-28T15:13:40"/>
        <d v="2021-05-28T13:14:50"/>
        <d v="2021-05-28T11:18:14"/>
        <d v="2021-05-28T12:18:43"/>
        <d v="2021-05-28T11:22:34"/>
        <d v="2021-05-28T15:25:19"/>
        <d v="2021-05-28T11:32:19"/>
        <d v="2021-05-28T13:33:28"/>
        <d v="2021-05-28T14:34:03"/>
        <d v="2021-05-28T12:37:33"/>
        <d v="2021-05-28T13:38:08"/>
        <d v="2021-05-28T22:38:43"/>
        <d v="2021-05-28T11:39:18"/>
        <d v="2021-05-28T11:39:50"/>
        <d v="2021-05-28T11:42:43"/>
        <d v="2021-05-28T13:42:48"/>
        <d v="2021-05-28T11:43:58"/>
        <d v="2021-05-28T12:49:12"/>
        <d v="2021-05-28T19:49:26"/>
        <d v="2021-05-28T16:51:32"/>
        <d v="2021-05-28T13:53:46"/>
        <d v="2021-05-28T10:53:46"/>
        <d v="2021-05-28T15:55:37"/>
        <d v="2021-05-28T14:03:46"/>
        <d v="2021-05-28T14:05:17"/>
        <d v="2021-05-28T14:06:06"/>
        <d v="2021-05-28T14:08:10"/>
        <d v="2021-05-28T13:10:10"/>
        <d v="2021-05-28T18:13:05"/>
        <d v="2021-05-28T19:13:40"/>
        <d v="2021-05-28T11:16:00"/>
        <d v="2021-05-28T12:16:35"/>
        <d v="2021-05-28T18:17:45"/>
        <d v="2021-05-28T05:18:14"/>
        <d v="2021-05-28T11:18:20"/>
        <d v="2021-05-28T12:18:55"/>
        <d v="2021-05-28T14:20:05"/>
        <d v="2021-05-28T16:21:14"/>
        <d v="2021-05-28T13:21:49"/>
        <d v="2021-05-28T14:22:24"/>
        <d v="2021-05-28T12:23:02"/>
        <d v="2021-05-28T16:23:34"/>
        <d v="2021-05-28T17:26:29"/>
        <d v="2021-05-28T17:26:53"/>
        <d v="2021-05-28T15:27:39"/>
        <d v="2021-05-28T14:36:23"/>
        <d v="2021-05-28T11:36:58"/>
        <d v="2021-05-28T13:39:22"/>
        <d v="2021-05-28T22:43:23"/>
        <d v="2021-05-28T14:45:42"/>
        <d v="2021-05-28T18:48:02"/>
        <d v="2021-05-28T11:48:37"/>
        <d v="2021-05-28T16:49:12"/>
        <d v="2021-05-28T12:51:32"/>
        <d v="2021-05-28T20:53:52"/>
        <d v="2021-05-28T17:54:27"/>
        <d v="2021-05-28T20:56:12"/>
        <d v="2021-05-28T12:59:02"/>
        <d v="2021-05-28T12:01:26"/>
        <d v="2021-05-28T15:04:19"/>
        <d v="2021-05-28T16:04:56"/>
        <d v="2021-05-28T13:07:51"/>
        <d v="2021-05-28T21:10:10"/>
        <d v="2021-05-28T15:11:20"/>
        <d v="2021-05-28T19:11:20"/>
        <d v="2021-05-28T12:15:50"/>
        <d v="2021-05-28T16:16:35"/>
        <d v="2021-05-28T13:19:30"/>
        <d v="2021-05-28T19:20:40"/>
        <d v="2021-05-28T21:21:49"/>
        <d v="2021-05-28T15:22:59"/>
        <d v="2021-05-28T13:24:09"/>
        <d v="2021-05-28T14:24:44"/>
        <d v="2021-05-28T19:25:19"/>
        <d v="2021-05-28T14:29:24"/>
        <d v="2021-05-28T12:30:34"/>
        <d v="2021-05-29T00:30:34"/>
        <d v="2021-05-28T18:34:03"/>
        <d v="2021-05-28T13:37:55"/>
        <d v="2021-05-28T17:38:08"/>
        <d v="2021-05-28T14:38:43"/>
        <d v="2021-05-28T18:38:43"/>
        <d v="2021-05-28T15:39:18"/>
        <d v="2021-05-28T13:40:28"/>
        <d v="2021-05-28T17:42:48"/>
        <d v="2021-05-28T14:43:23"/>
        <d v="2021-05-28T13:45:07"/>
        <d v="2021-05-28T14:45:36"/>
        <d v="2021-05-28T15:46:17"/>
        <d v="2021-05-28T13:47:27"/>
        <d v="2021-05-28T14:50:22"/>
        <d v="2021-05-28T19:50:57"/>
        <d v="2021-05-28T15:53:17"/>
        <d v="2021-05-28T17:56:47"/>
        <d v="2021-05-28T22:59:41"/>
        <d v="2021-05-28T15:00:00"/>
        <d v="2021-05-28T20:00:16"/>
        <d v="2021-05-28T16:02:36"/>
        <d v="2021-05-28T20:09:35"/>
        <d v="2021-05-28T14:09:36"/>
        <d v="2021-05-28T17:10:10"/>
        <d v="2021-05-28T16:11:55"/>
        <d v="2021-05-28T14:13:55"/>
        <d v="2021-05-28T14:15:25"/>
        <d v="2021-05-28T15:16:00"/>
        <d v="2021-05-28T14:17:45"/>
        <d v="2021-05-28T15:18:20"/>
        <d v="2021-05-28T16:18:55"/>
        <d v="2021-05-28T18:24:44"/>
        <d v="2021-05-28T13:24:58"/>
        <d v="2021-05-28T20:25:54"/>
        <d v="2021-05-28T19:27:39"/>
        <d v="2021-05-28T16:28:14"/>
        <d v="2021-05-28T18:29:24"/>
        <d v="2021-05-29T01:31:09"/>
        <d v="2021-05-28T16:35:13"/>
        <d v="2021-05-28T17:40:28"/>
        <d v="2021-05-28T19:40:48"/>
        <d v="2021-05-28T22:41:03"/>
        <d v="2021-05-28T14:41:03"/>
        <d v="2021-05-28T15:41:38"/>
        <d v="2021-05-28T19:46:17"/>
        <d v="2021-05-28T16:46:52"/>
        <d v="2021-05-28T20:47:02"/>
        <d v="2021-05-28T14:48:02"/>
        <d v="2021-05-28T15:48:37"/>
        <d v="2021-05-28T19:48:37"/>
        <d v="2021-05-28T17:52:07"/>
        <d v="2021-05-28T20:52:48"/>
        <d v="2021-05-28T14:55:41"/>
        <d v="2021-05-28T16:56:12"/>
        <d v="2021-05-28T16:58:31"/>
        <d v="2021-05-28T21:00:51"/>
        <d v="2021-05-28T15:02:01"/>
        <d v="2021-05-28T17:03:11"/>
        <d v="2021-05-28T15:04:21"/>
        <d v="2021-05-28T17:05:31"/>
        <d v="2021-05-28T18:06:06"/>
        <d v="2021-05-28T19:06:41"/>
        <d v="2021-05-28T17:12:30"/>
        <d v="2021-05-28T16:14:15"/>
        <d v="2021-05-28T17:14:50"/>
        <d v="2021-05-28T15:17:17"/>
        <d v="2021-05-28T15:18:43"/>
        <d v="2021-05-28T17:24:09"/>
        <d v="2021-05-28T21:26:29"/>
        <d v="2021-05-28T18:27:04"/>
        <d v="2021-05-28T23:29:59"/>
        <d v="2021-05-28T17:31:09"/>
        <d v="2021-05-28T15:31:41"/>
        <d v="2021-05-28T19:32:19"/>
        <d v="2021-05-28T15:32:19"/>
        <d v="2021-05-28T20:32:53"/>
        <d v="2021-05-28T22:36:23"/>
        <d v="2021-05-28T16:37:33"/>
        <d v="2021-05-28T17:41:17"/>
        <d v="2021-05-28T21:42:48"/>
        <d v="2021-05-28T15:43:58"/>
        <d v="2021-05-28T17:47:27"/>
        <d v="2021-05-28T21:47:27"/>
        <d v="2021-05-28T17:49:47"/>
        <d v="2021-05-28T20:58:31"/>
        <d v="2021-05-28T21:59:06"/>
        <d v="2021-05-28T17:59:06"/>
        <d v="2021-05-28T10:59:31"/>
        <d v="2021-05-28T18:59:41"/>
        <d v="2021-05-28T20:02:36"/>
        <d v="2021-05-28T18:03:46"/>
        <d v="2021-05-28T13:05:31"/>
        <d v="2021-05-28T18:08:26"/>
        <d v="2021-05-28T14:12:29"/>
        <d v="2021-05-28T18:15:25"/>
        <d v="2021-05-28T20:16:35"/>
        <d v="2021-05-28T17:16:48"/>
        <d v="2021-05-28T17:17:10"/>
        <d v="2021-05-28T17:19:30"/>
        <d v="2021-05-28T18:20:10"/>
        <d v="2021-05-28T15:20:40"/>
        <d v="2021-05-28T22:24:44"/>
        <d v="2021-05-28T20:28:14"/>
        <d v="2021-05-28T17:28:19"/>
        <d v="2021-05-28T15:29:59"/>
        <d v="2021-05-28T20:30:34"/>
        <d v="2021-05-28T17:33:28"/>
        <d v="2021-05-28T18:37:26"/>
        <d v="2021-05-28T15:37:26"/>
        <d v="2021-05-28T18:41:03"/>
        <d v="2021-05-28T20:41:17"/>
        <d v="2021-05-28T18:43:23"/>
        <d v="2021-05-28T20:44:33"/>
        <d v="2021-05-28T16:45:07"/>
        <d v="2021-05-28T22:45:42"/>
        <d v="2021-05-28T23:48:37"/>
        <d v="2021-05-28T19:53:17"/>
        <d v="2021-05-28T16:53:52"/>
        <d v="2021-05-28T18:57:21"/>
        <d v="2021-05-28T19:02:01"/>
        <d v="2021-05-28T19:09:00"/>
        <d v="2021-05-28T18:10:45"/>
        <d v="2021-05-28T20:11:55"/>
        <d v="2021-05-28T19:16:00"/>
        <d v="2021-05-28T22:20:05"/>
        <d v="2021-05-28T20:21:14"/>
        <d v="2021-05-28T17:21:49"/>
        <d v="2021-05-28T13:22:05"/>
        <d v="2021-05-28T18:22:24"/>
        <d v="2021-05-28T17:28:49"/>
        <d v="2021-05-28T18:31:44"/>
        <d v="2021-05-28T22:34:03"/>
        <d v="2021-05-28T18:36:23"/>
        <d v="2021-05-28T19:39:18"/>
        <d v="2021-05-28T20:39:53"/>
        <d v="2021-05-28T16:43:41"/>
        <d v="2021-05-28T19:43:58"/>
        <d v="2021-05-28T23:43:58"/>
        <d v="2021-05-28T21:45:07"/>
        <d v="2021-05-28T17:45:07"/>
        <d v="2021-05-28T18:45:42"/>
        <d v="2021-05-28T18:46:05"/>
        <d v="2021-05-28T23:46:17"/>
        <d v="2021-05-28T18:50:22"/>
        <d v="2021-05-28T19:53:46"/>
        <d v="2021-05-28T19:55:37"/>
        <d v="2021-05-28T18:57:36"/>
        <d v="2021-05-28T19:57:56"/>
        <d v="2021-05-28T22:01:26"/>
        <d v="2021-05-28T19:04:21"/>
        <d v="2021-05-28T20:04:56"/>
        <d v="2021-05-28T21:05:31"/>
        <d v="2021-05-28T23:06:41"/>
        <d v="2021-05-28T20:07:16"/>
        <d v="2021-05-28T23:09:00"/>
        <d v="2021-05-28T21:12:30"/>
        <d v="2021-05-28T20:14:15"/>
        <d v="2021-05-28T17:18:14"/>
        <d v="2021-05-28T19:18:20"/>
        <d v="2021-05-28T21:19:30"/>
        <d v="2021-05-29T00:23:02"/>
        <d v="2021-05-28T22:27:04"/>
        <d v="2021-05-29T00:28:14"/>
        <d v="2021-05-28T18:30:14"/>
        <d v="2021-05-28T21:31:09"/>
        <d v="2021-05-28T21:33:28"/>
        <d v="2021-05-28T23:36:58"/>
        <d v="2021-05-28T19:36:58"/>
        <d v="2021-05-28T19:37:55"/>
        <d v="2021-05-28T20:42:13"/>
        <d v="2021-05-28T17:44:10"/>
        <d v="2021-05-28T19:45:07"/>
        <d v="2021-05-28T20:46:52"/>
        <d v="2021-05-28T20:49:12"/>
        <d v="2021-05-29T00:49:12"/>
        <d v="2021-05-28T23:49:55"/>
        <d v="2021-05-28T22:55:02"/>
        <d v="2021-05-28T18:55:02"/>
        <d v="2021-05-29T02:57:21"/>
        <d v="2021-05-28T22:08:26"/>
        <d v="2021-05-28T22:10:45"/>
        <d v="2021-05-28T22:13:05"/>
        <d v="2021-05-28T15:14:24"/>
        <d v="2021-05-28T21:14:50"/>
        <d v="2021-05-28T21:17:10"/>
        <d v="2021-05-29T01:17:10"/>
        <d v="2021-05-28T20:18:55"/>
        <d v="2021-05-29T01:19:30"/>
        <d v="2021-05-28T19:22:59"/>
        <d v="2021-05-28T23:25:19"/>
        <d v="2021-05-28T21:28:49"/>
        <d v="2021-05-28T19:29:59"/>
        <d v="2021-05-28T19:35:02"/>
        <d v="2021-05-28T20:35:13"/>
        <d v="2021-05-28T21:35:48"/>
        <d v="2021-05-28T19:41:38"/>
        <d v="2021-05-28T18:41:46"/>
        <d v="2021-05-29T01:47:27"/>
        <d v="2021-05-28T21:48:58"/>
        <d v="2021-05-28T18:48:58"/>
        <d v="2021-05-28T14:51:22"/>
        <d v="2021-05-28T20:51:32"/>
        <d v="2021-05-28T21:51:50"/>
        <d v="2021-05-28T22:52:42"/>
        <d v="2021-05-28T19:55:12"/>
        <d v="2021-05-28T18:56:10"/>
        <d v="2021-05-28T21:56:47"/>
        <d v="2021-05-29T02:01:26"/>
        <d v="2021-05-28T21:03:11"/>
        <d v="2021-05-28T22:03:22"/>
        <d v="2021-05-28T22:03:46"/>
        <d v="2021-05-28T21:07:51"/>
        <d v="2021-05-28T23:20:40"/>
        <d v="2021-05-28T23:22:59"/>
        <d v="2021-05-28T20:23:34"/>
        <d v="2021-05-28T21:24:09"/>
        <d v="2021-05-28T20:37:33"/>
        <d v="2021-05-28T23:38:24"/>
        <d v="2021-05-29T02:38:43"/>
        <d v="2021-05-28T21:40:28"/>
        <d v="2021-05-28T20:42:43"/>
        <d v="2021-05-28T21:49:47"/>
        <d v="2021-05-28T23:50:57"/>
        <d v="2021-05-28T11:53:17"/>
        <d v="2021-05-28T23:04:21"/>
        <d v="2021-05-28T23:11:20"/>
        <d v="2021-05-28T22:15:25"/>
        <d v="2021-05-28T23:16:00"/>
        <d v="2021-05-28T22:17:45"/>
        <d v="2021-05-28T23:18:20"/>
        <d v="2021-05-28T23:32:19"/>
        <d v="2021-05-28T21:38:08"/>
        <d v="2021-05-28T23:39:50"/>
        <d v="2021-05-28T23:41:17"/>
        <d v="2021-05-28T21:52:07"/>
        <d v="2021-05-28T22:57:21"/>
        <d v="2021-05-28T23:57:56"/>
        <d v="2021-05-29T00:00:16"/>
        <d v="2021-05-29T00:07:16"/>
        <d v="2021-05-29T02:15:25"/>
        <d v="2021-05-29T00:18:55"/>
        <d v="2021-05-28T22:22:24"/>
        <d v="2021-05-28T18:23:02"/>
        <d v="2021-05-29T00:23:34"/>
        <d v="2021-05-28T14:29:46"/>
        <d v="2021-05-29T00:32:53"/>
        <d v="2021-05-28T23:34:38"/>
        <d v="2021-05-28T13:35:48"/>
        <d v="2021-05-28T21:38:53"/>
        <d v="2021-05-28T23:44:10"/>
        <d v="2021-05-28T22:50:22"/>
        <d v="2021-05-28T23:52:48"/>
        <d v="2021-05-29T00:53:17"/>
        <d v="2021-05-29T01:55:12"/>
        <d v="2021-05-29T00:00:00"/>
        <d v="2021-05-29T00:09:35"/>
        <d v="2021-05-29T00:11:55"/>
        <d v="2021-05-29T00:12:58"/>
        <d v="2021-05-28T23:13:40"/>
        <d v="2021-05-29T01:14:50"/>
        <d v="2021-05-29T00:16:35"/>
        <d v="2021-05-29T00:21:14"/>
        <d v="2021-05-29T01:21:49"/>
        <d v="2021-05-28T22:22:05"/>
        <d v="2021-05-28T18:25:55"/>
        <d v="2021-05-29T01:26:29"/>
        <d v="2021-05-29T01:28:49"/>
        <d v="2021-05-28T22:29:24"/>
        <d v="2021-05-29T00:31:41"/>
        <d v="2021-05-28T22:31:44"/>
        <d v="2021-05-29T00:35:13"/>
        <d v="2021-05-29T02:36:23"/>
        <d v="2021-05-29T01:38:08"/>
        <d v="2021-05-28T23:39:18"/>
        <d v="2021-05-29T00:39:53"/>
        <d v="2021-05-28T23:41:38"/>
        <d v="2021-05-29T00:42:13"/>
        <d v="2021-05-29T01:42:48"/>
        <d v="2021-05-29T00:44:38"/>
        <d v="2021-05-28T22:48:02"/>
        <d v="2021-05-29T00:53:52"/>
        <d v="2021-05-28T23:54:14"/>
        <d v="2021-05-29T01:54:27"/>
        <d v="2021-05-28T14:57:21"/>
        <d v="2021-05-29T01:00:51"/>
        <d v="2021-05-29T00:02:36"/>
        <d v="2021-05-29T01:04:48"/>
        <d v="2021-05-29T01:10:10"/>
        <d v="2021-05-29T01:12:30"/>
        <d v="2021-05-28T20:13:55"/>
        <d v="2021-05-29T00:14:15"/>
        <d v="2021-05-29T01:24:09"/>
        <d v="2021-05-28T23:29:46"/>
        <d v="2021-05-29T01:35:48"/>
        <d v="2021-05-29T00:37:33"/>
        <d v="2021-05-29T01:42:14"/>
        <d v="2021-05-29T02:51:22"/>
        <d v="2021-05-29T02:52:48"/>
        <d v="2021-05-29T00:56:12"/>
        <d v="2021-05-29T01:56:47"/>
        <d v="2021-05-28T19:59:31"/>
        <d v="2021-05-29T00:01:30"/>
        <d v="2021-05-29T00:02:20"/>
        <d v="2021-05-29T03:03:26"/>
        <d v="2021-05-29T00:04:45"/>
        <d v="2021-05-29T00:05:16"/>
        <d v="2021-05-29T03:05:32"/>
        <d v="2021-05-29T02:05:59"/>
        <d v="2021-05-29T03:06:30"/>
        <d v="2021-05-29T01:07:47"/>
        <d v="2021-05-29T06:08:38"/>
        <d v="2021-05-29T02:11:12"/>
        <d v="2021-05-29T03:11:55"/>
        <d v="2021-05-29T00:12:34"/>
        <d v="2021-05-29T02:15:04"/>
        <d v="2021-05-29T00:15:44"/>
        <d v="2021-05-29T01:17:45"/>
        <d v="2021-05-29T02:22:34"/>
        <d v="2021-05-29T01:25:00"/>
        <d v="2021-05-29T01:26:19"/>
        <d v="2021-05-29T01:27:07"/>
        <d v="2021-05-29T03:34:40"/>
        <d v="2021-05-29T04:36:31"/>
        <d v="2021-05-29T07:43:41"/>
        <d v="2021-05-29T02:44:23"/>
        <d v="2021-05-29T03:47:22"/>
        <d v="2021-05-29T03:47:36"/>
        <d v="2021-05-29T01:47:51"/>
        <d v="2021-05-29T01:48:02"/>
        <d v="2021-05-29T02:48:31"/>
        <d v="2021-05-29T02:51:04"/>
        <d v="2021-05-29T03:53:13"/>
        <d v="2021-05-29T03:54:01"/>
        <d v="2021-05-29T07:54:03"/>
        <d v="2021-05-29T02:56:34"/>
        <d v="2021-05-29T03:00:47"/>
        <d v="2021-05-29T05:02:24"/>
        <d v="2021-05-29T09:09:45"/>
        <d v="2021-05-29T01:10:51"/>
        <d v="2021-05-29T01:11:14"/>
        <d v="2021-05-29T02:13:05"/>
        <d v="2021-05-29T02:16:17"/>
        <d v="2021-05-29T09:19:19"/>
        <d v="2021-05-29T03:22:24"/>
        <d v="2021-05-29T02:22:58"/>
        <d v="2021-05-29T03:25:07"/>
        <d v="2021-05-29T01:25:58"/>
        <d v="2021-05-29T01:26:24"/>
        <d v="2021-05-29T10:26:24"/>
        <d v="2021-05-29T07:29:17"/>
        <d v="2021-05-29T04:29:17"/>
        <d v="2021-05-28T18:30:32"/>
        <d v="2021-05-29T04:30:45"/>
        <d v="2021-05-29T01:33:28"/>
        <d v="2021-05-29T02:33:55"/>
        <d v="2021-05-29T06:35:40"/>
        <d v="2021-05-29T06:36:49"/>
        <d v="2021-05-29T02:38:16"/>
        <d v="2021-05-29T04:38:55"/>
        <d v="2021-05-29T02:38:55"/>
        <d v="2021-05-29T02:41:17"/>
        <d v="2021-05-29T09:45:28"/>
        <d v="2021-05-29T04:46:42"/>
        <d v="2021-05-29T03:50:08"/>
        <d v="2021-05-29T03:52:12"/>
        <d v="2021-05-29T01:52:43"/>
        <d v="2021-05-29T08:52:54"/>
        <d v="2021-05-29T01:55:56"/>
        <d v="2021-05-28T21:01:10"/>
        <d v="2021-05-29T04:04:25"/>
        <d v="2021-05-29T03:05:04"/>
        <d v="2021-05-29T03:05:54"/>
        <d v="2021-05-29T03:06:16"/>
        <d v="2021-05-29T03:07:12"/>
        <d v="2021-05-29T03:07:32"/>
        <d v="2021-05-29T04:08:09"/>
        <d v="2021-05-29T03:10:55"/>
        <d v="2021-05-29T03:11:31"/>
        <d v="2021-05-28T21:11:56"/>
        <d v="2021-05-29T08:12:22"/>
        <d v="2021-05-29T03:17:17"/>
        <d v="2021-05-29T02:23:53"/>
        <d v="2021-05-29T05:24:30"/>
        <d v="2021-05-29T03:28:48"/>
        <d v="2021-05-29T08:29:46"/>
        <d v="2021-05-29T04:32:22"/>
        <d v="2021-05-29T04:32:53"/>
        <d v="2021-05-29T03:34:34"/>
        <d v="2021-05-29T04:37:01"/>
        <d v="2021-05-29T03:40:40"/>
        <d v="2021-05-29T03:41:38"/>
        <d v="2021-05-29T05:44:10"/>
        <d v="2021-05-29T04:45:09"/>
        <d v="2021-05-29T03:45:17"/>
        <d v="2021-05-29T05:45:30"/>
        <d v="2021-05-29T03:45:51"/>
        <d v="2021-05-29T14:47:02"/>
        <d v="2021-05-29T02:48:02"/>
        <d v="2021-05-29T03:48:40"/>
        <d v="2021-05-29T03:50:47"/>
        <d v="2021-05-28T19:55:10"/>
        <d v="2021-05-29T02:55:37"/>
        <d v="2021-05-29T05:03:23"/>
        <d v="2021-05-29T03:08:11"/>
        <d v="2021-05-29T07:08:58"/>
        <d v="2021-05-29T05:11:02"/>
        <d v="2021-05-29T05:12:58"/>
        <d v="2021-05-29T04:13:22"/>
        <d v="2021-05-29T05:24:53"/>
        <d v="2021-05-29T04:25:01"/>
        <d v="2021-05-29T08:25:26"/>
        <d v="2021-05-29T05:26:53"/>
        <d v="2021-05-29T04:27:15"/>
        <d v="2021-05-29T08:27:36"/>
        <d v="2021-05-29T06:32:21"/>
        <d v="2021-05-29T05:32:38"/>
        <d v="2021-05-29T04:36:53"/>
        <d v="2021-05-29T03:40:00"/>
        <d v="2021-05-29T03:42:20"/>
        <d v="2021-05-29T03:42:27"/>
        <d v="2021-05-29T14:43:23"/>
        <d v="2021-05-29T05:44:58"/>
        <d v="2021-05-29T04:46:51"/>
        <d v="2021-05-29T04:47:33"/>
        <d v="2021-05-29T05:52:15"/>
        <d v="2021-05-29T10:52:42"/>
        <d v="2021-05-29T05:55:25"/>
        <d v="2021-05-29T06:02:30"/>
        <d v="2021-05-29T07:04:47"/>
        <d v="2021-05-29T06:05:42"/>
        <d v="2021-05-29T05:05:50"/>
        <d v="2021-05-29T13:13:26"/>
        <d v="2021-05-29T06:13:48"/>
        <d v="2021-05-29T08:14:15"/>
        <d v="2021-05-29T11:17:03"/>
        <d v="2021-05-29T06:17:34"/>
        <d v="2021-05-29T05:22:59"/>
        <d v="2021-05-29T07:23:57"/>
        <d v="2021-05-29T04:24:31"/>
        <d v="2021-05-29T07:25:10"/>
        <d v="2021-05-29T05:33:08"/>
        <d v="2021-05-29T06:36:41"/>
        <d v="2021-05-29T05:37:21"/>
        <d v="2021-05-29T11:39:18"/>
        <d v="2021-05-29T06:47:06"/>
        <d v="2021-05-28T23:51:22"/>
        <d v="2021-05-29T05:52:57"/>
        <d v="2021-05-29T05:53:15"/>
        <d v="2021-05-29T04:53:46"/>
        <d v="2021-05-29T06:57:13"/>
        <d v="2021-05-29T06:58:05"/>
        <d v="2021-05-29T04:59:17"/>
        <d v="2021-05-29T08:00:33"/>
        <d v="2021-05-29T07:00:38"/>
        <d v="2021-05-29T05:00:58"/>
        <d v="2021-05-29T15:01:26"/>
        <d v="2021-05-29T06:02:45"/>
        <d v="2021-05-29T06:03:09"/>
        <d v="2021-05-28T21:04:36"/>
        <d v="2021-05-29T08:04:54"/>
        <d v="2021-05-29T06:07:40"/>
        <d v="2021-05-29T07:10:50"/>
        <d v="2021-05-29T07:11:03"/>
        <d v="2021-05-29T01:11:35"/>
        <d v="2021-05-29T06:12:01"/>
        <d v="2021-05-29T09:12:28"/>
        <d v="2021-05-29T05:13:26"/>
        <d v="2021-05-29T06:14:24"/>
        <d v="2021-05-29T14:15:25"/>
        <d v="2021-05-29T07:18:34"/>
        <d v="2021-05-29T06:18:50"/>
        <d v="2021-05-29T05:22:00"/>
        <d v="2021-05-29T08:22:34"/>
        <d v="2021-05-29T06:25:28"/>
        <d v="2021-05-29T06:30:00"/>
        <d v="2021-05-29T06:31:37"/>
        <d v="2021-05-29T05:32:12"/>
        <d v="2021-05-29T07:33:04"/>
        <d v="2021-05-29T07:34:18"/>
        <d v="2021-05-29T09:35:50"/>
        <d v="2021-05-29T07:36:38"/>
        <d v="2021-05-29T12:37:33"/>
        <d v="2021-05-29T08:45:04"/>
        <d v="2021-05-29T07:48:17"/>
        <d v="2021-05-29T07:01:54"/>
        <d v="2021-05-29T17:03:03"/>
        <d v="2021-05-29T10:03:22"/>
        <d v="2021-05-29T08:04:30"/>
        <d v="2021-05-29T07:05:46"/>
        <d v="2021-05-29T15:06:41"/>
        <d v="2021-05-29T08:06:43"/>
        <d v="2021-05-29T07:07:42"/>
        <d v="2021-05-29T09:12:30"/>
        <d v="2021-05-29T08:15:21"/>
        <d v="2021-05-29T06:16:24"/>
        <d v="2021-05-29T08:17:56"/>
        <d v="2021-05-29T09:20:06"/>
        <d v="2021-05-29T08:21:04"/>
        <d v="2021-05-29T07:21:38"/>
        <d v="2021-05-29T07:25:12"/>
        <d v="2021-05-29T07:25:30"/>
        <d v="2021-05-29T06:25:38"/>
        <d v="2021-05-29T07:30:52"/>
        <d v="2021-05-29T07:35:02"/>
        <d v="2021-05-29T07:39:52"/>
        <d v="2021-05-29T03:41:27"/>
        <d v="2021-05-29T07:42:14"/>
        <d v="2021-05-29T00:44:33"/>
        <d v="2021-05-29T09:48:48"/>
        <d v="2021-05-29T11:58:07"/>
        <d v="2021-05-29T07:02:09"/>
        <d v="2021-05-29T11:06:06"/>
        <d v="2021-05-29T13:10:25"/>
        <d v="2021-05-29T09:11:12"/>
        <d v="2021-05-29T07:13:26"/>
        <d v="2021-05-29T08:13:29"/>
        <d v="2021-05-29T09:14:50"/>
        <d v="2021-05-29T10:16:00"/>
        <d v="2021-05-29T09:18:35"/>
        <d v="2021-05-29T09:19:52"/>
        <d v="2021-05-29T09:20:13"/>
        <d v="2021-05-29T09:20:39"/>
        <d v="2021-05-29T19:20:40"/>
        <d v="2021-05-29T09:21:42"/>
        <d v="2021-05-29T09:23:23"/>
        <d v="2021-05-29T09:24:10"/>
        <d v="2021-05-29T09:24:34"/>
        <d v="2021-05-29T13:24:58"/>
        <d v="2021-05-29T03:25:03"/>
        <d v="2021-05-29T13:25:16"/>
        <d v="2021-05-29T10:27:49"/>
        <d v="2021-05-29T18:31:44"/>
        <d v="2021-05-29T09:33:13"/>
        <d v="2021-05-29T08:35:31"/>
        <d v="2021-05-29T10:35:54"/>
        <d v="2021-05-29T10:36:29"/>
        <d v="2021-05-29T14:38:43"/>
        <d v="2021-05-29T09:42:48"/>
        <d v="2021-05-28T23:42:51"/>
        <d v="2021-05-29T07:46:01"/>
        <d v="2021-05-29T07:48:23"/>
        <d v="2021-05-29T08:49:37"/>
        <d v="2021-05-29T10:50:37"/>
        <d v="2021-05-29T10:50:53"/>
        <d v="2021-05-29T07:52:10"/>
        <d v="2021-05-29T09:53:13"/>
        <d v="2021-05-29T08:54:35"/>
        <d v="2021-05-29T03:54:43"/>
        <d v="2021-05-29T09:55:04"/>
        <d v="2021-05-29T10:56:12"/>
        <d v="2021-05-29T09:56:15"/>
        <d v="2021-05-29T08:57:00"/>
        <d v="2021-05-29T08:58:45"/>
        <d v="2021-05-29T09:59:02"/>
        <d v="2021-05-29T09:00:07"/>
        <d v="2021-05-29T10:01:55"/>
        <d v="2021-05-29T15:02:01"/>
        <d v="2021-05-29T11:03:12"/>
        <d v="2021-05-29T10:03:59"/>
        <d v="2021-05-29T09:04:18"/>
        <d v="2021-05-29T08:05:17"/>
        <d v="2021-05-29T09:05:46"/>
        <d v="2021-05-29T14:10:45"/>
        <d v="2021-05-29T14:13:05"/>
        <d v="2021-05-29T00:13:10"/>
        <d v="2021-05-29T11:15:48"/>
        <d v="2021-05-29T10:18:21"/>
        <d v="2021-05-29T10:19:06"/>
        <d v="2021-05-29T09:21:10"/>
        <d v="2021-05-29T11:26:53"/>
        <d v="2021-05-29T09:27:22"/>
        <d v="2021-05-29T17:29:15"/>
        <d v="2021-05-29T13:29:31"/>
        <d v="2021-05-29T09:30:40"/>
        <d v="2021-05-29T10:31:38"/>
        <d v="2021-05-29T10:32:59"/>
        <d v="2021-05-29T13:33:28"/>
        <d v="2021-05-29T09:36:14"/>
        <d v="2021-05-29T09:36:36"/>
        <d v="2021-05-29T15:39:18"/>
        <d v="2021-05-29T08:40:17"/>
        <d v="2021-05-29T09:40:38"/>
        <d v="2021-05-29T11:40:54"/>
        <d v="2021-05-29T13:40:59"/>
        <d v="2021-05-29T10:41:05"/>
        <d v="2021-05-29T13:45:07"/>
        <d v="2021-05-29T17:47:27"/>
        <d v="2021-05-29T09:48:06"/>
        <d v="2021-05-29T09:48:12"/>
        <d v="2021-05-29T11:48:25"/>
        <d v="2021-05-29T20:51:32"/>
        <d v="2021-05-29T08:52:48"/>
        <d v="2021-05-29T09:54:02"/>
        <d v="2021-05-29T10:55:12"/>
        <d v="2021-05-29T07:58:05"/>
        <d v="2021-05-29T08:58:18"/>
        <d v="2021-05-29T09:01:28"/>
        <d v="2021-05-29T11:01:36"/>
        <d v="2021-05-29T16:02:36"/>
        <d v="2021-05-29T10:03:46"/>
        <d v="2021-05-29T11:08:01"/>
        <d v="2021-05-29T09:09:31"/>
        <d v="2021-05-29T09:13:07"/>
        <d v="2021-05-29T11:14:23"/>
        <d v="2021-05-29T11:15:37"/>
        <d v="2021-05-29T09:17:17"/>
        <d v="2021-05-29T10:19:11"/>
        <d v="2021-05-29T09:19:26"/>
        <d v="2021-05-29T11:24:00"/>
        <d v="2021-05-29T17:24:09"/>
        <d v="2021-05-29T15:24:29"/>
        <d v="2021-05-29T03:24:35"/>
        <d v="2021-05-29T09:25:55"/>
        <d v="2021-05-29T12:28:45"/>
        <d v="2021-05-29T11:31:12"/>
        <d v="2021-05-29T10:35:16"/>
        <d v="2021-05-29T21:38:08"/>
        <d v="2021-05-29T13:39:47"/>
        <d v="2021-05-29T09:41:12"/>
        <d v="2021-05-29T11:43:16"/>
        <d v="2021-05-29T10:43:29"/>
        <d v="2021-05-29T10:43:34"/>
        <d v="2021-05-29T14:45:42"/>
        <d v="2021-05-29T11:48:11"/>
        <d v="2021-05-29T18:50:22"/>
        <d v="2021-05-29T10:52:19"/>
        <d v="2021-05-29T12:53:46"/>
        <d v="2021-05-29T13:54:27"/>
        <d v="2021-05-29T12:55:15"/>
        <d v="2021-05-29T10:55:50"/>
        <d v="2021-05-29T10:59:44"/>
        <d v="2021-05-29T12:03:58"/>
        <d v="2021-05-29T11:05:09"/>
        <d v="2021-05-29T17:05:31"/>
        <d v="2021-05-29T10:09:14"/>
        <d v="2021-05-29T13:10:10"/>
        <d v="2021-05-29T11:10:46"/>
        <d v="2021-05-29T11:11:20"/>
        <d v="2021-05-29T11:12:08"/>
        <d v="2021-05-29T13:14:04"/>
        <d v="2021-05-29T13:14:12"/>
        <d v="2021-05-29T12:14:15"/>
        <d v="2021-05-29T12:16:35"/>
        <d v="2021-05-29T13:17:06"/>
        <d v="2021-05-29T10:20:32"/>
        <d v="2021-05-29T11:22:59"/>
        <d v="2021-05-29T12:23:07"/>
        <d v="2021-05-29T11:27:36"/>
        <d v="2021-05-29T12:28:14"/>
        <d v="2021-05-29T11:28:39"/>
        <d v="2021-05-29T13:28:55"/>
        <d v="2021-05-29T01:29:51"/>
        <d v="2021-05-29T12:30:14"/>
        <d v="2021-05-29T17:31:09"/>
        <d v="2021-05-29T10:31:15"/>
        <d v="2021-05-29T03:31:20"/>
        <d v="2021-05-29T14:31:44"/>
        <d v="2021-05-29T11:31:44"/>
        <d v="2021-05-29T11:32:26"/>
        <d v="2021-05-29T12:32:53"/>
        <d v="2021-05-29T16:32:53"/>
        <d v="2021-05-29T12:36:34"/>
        <d v="2021-05-29T19:36:58"/>
        <d v="2021-05-29T10:37:35"/>
        <d v="2021-05-29T13:38:56"/>
        <d v="2021-05-29T10:40:21"/>
        <d v="2021-05-29T11:40:26"/>
        <d v="2021-05-29T17:40:28"/>
        <d v="2021-05-29T13:41:21"/>
        <d v="2021-05-29T11:41:38"/>
        <d v="2021-05-29T13:42:48"/>
        <d v="2021-05-29T11:42:56"/>
        <d v="2021-05-29T15:44:08"/>
        <d v="2021-05-29T12:44:31"/>
        <d v="2021-05-29T12:47:25"/>
        <d v="2021-05-29T11:50:22"/>
        <d v="2021-05-29T12:51:32"/>
        <d v="2021-05-29T11:52:39"/>
        <d v="2021-05-29T12:53:17"/>
        <d v="2021-05-29T11:53:17"/>
        <d v="2021-05-29T16:53:52"/>
        <d v="2021-05-29T10:55:02"/>
        <d v="2021-05-29T16:58:31"/>
        <d v="2021-05-29T13:59:12"/>
        <d v="2021-05-29T13:59:30"/>
        <d v="2021-05-29T14:01:26"/>
        <d v="2021-05-29T11:02:17"/>
        <d v="2021-05-29T12:02:36"/>
        <d v="2021-05-29T13:02:56"/>
        <d v="2021-05-29T13:03:11"/>
        <d v="2021-05-29T13:05:32"/>
        <d v="2021-05-29T18:06:06"/>
        <d v="2021-05-29T07:06:06"/>
        <d v="2021-05-29T14:06:27"/>
        <d v="2021-05-29T07:06:30"/>
        <d v="2021-05-29T15:06:32"/>
        <d v="2021-05-29T12:07:16"/>
        <d v="2021-05-29T13:07:51"/>
        <d v="2021-05-29T11:08:47"/>
        <d v="2021-05-29T13:09:40"/>
        <d v="2021-05-29T12:10:05"/>
        <d v="2021-05-29T12:12:18"/>
        <d v="2021-05-29T13:12:57"/>
        <d v="2021-05-29T20:14:15"/>
        <d v="2021-05-29T12:14:24"/>
        <d v="2021-05-29T12:14:27"/>
        <d v="2021-05-29T20:15:22"/>
        <d v="2021-05-29T12:17:16"/>
        <d v="2021-05-29T12:17:42"/>
        <d v="2021-05-29T15:18:20"/>
        <d v="2021-05-29T12:18:43"/>
        <d v="2021-05-29T11:19:43"/>
        <d v="2021-05-29T12:20:55"/>
        <d v="2021-05-29T12:22:08"/>
        <d v="2021-05-29T14:22:24"/>
        <d v="2021-05-29T12:22:51"/>
        <d v="2021-05-29T12:23:34"/>
        <d v="2021-05-29T13:25:34"/>
        <d v="2021-05-29T12:27:22"/>
        <d v="2021-05-29T13:28:49"/>
        <d v="2021-05-29T12:29:18"/>
        <d v="2021-05-29T11:30:06"/>
        <d v="2021-05-29T13:30:14"/>
        <d v="2021-05-29T11:32:19"/>
        <d v="2021-05-29T14:34:03"/>
        <d v="2021-05-29T14:36:23"/>
        <d v="2021-05-29T13:40:28"/>
        <d v="2021-05-29T14:40:52"/>
        <d v="2021-05-29T12:42:13"/>
        <d v="2021-05-29T13:43:41"/>
        <d v="2021-05-29T13:44:52"/>
        <d v="2021-05-29T17:45:07"/>
        <d v="2021-05-29T13:47:17"/>
        <d v="2021-05-29T13:47:27"/>
        <d v="2021-05-29T13:48:49"/>
        <d v="2021-05-29T12:49:12"/>
        <d v="2021-05-29T17:49:47"/>
        <d v="2021-05-29T14:52:42"/>
        <d v="2021-05-29T14:55:02"/>
        <d v="2021-05-29T16:57:36"/>
        <d v="2021-05-29T17:59:59"/>
        <d v="2021-05-29T12:00:16"/>
        <d v="2021-05-29T13:03:22"/>
        <d v="2021-05-29T14:06:06"/>
        <d v="2021-05-29T11:08:22"/>
        <d v="2021-05-29T14:08:26"/>
        <d v="2021-05-29T12:08:38"/>
        <d v="2021-05-29T15:09:00"/>
        <d v="2021-05-29T13:09:02"/>
        <d v="2021-05-29T17:10:10"/>
        <d v="2021-05-29T15:10:21"/>
        <d v="2021-05-29T14:10:26"/>
        <d v="2021-05-29T12:11:45"/>
        <d v="2021-05-29T13:12:12"/>
        <d v="2021-05-29T15:13:40"/>
        <d v="2021-05-29T14:13:55"/>
        <d v="2021-05-29T13:17:10"/>
        <d v="2021-05-30T00:18:13"/>
        <d v="2021-05-29T13:19:30"/>
        <d v="2021-05-29T14:20:05"/>
        <d v="2021-05-29T16:21:14"/>
        <d v="2021-05-29T09:21:41"/>
        <d v="2021-05-29T13:22:00"/>
        <d v="2021-05-29T18:22:24"/>
        <d v="2021-05-29T13:22:31"/>
        <d v="2021-05-29T15:22:59"/>
        <d v="2021-05-29T13:24:19"/>
        <d v="2021-05-29T08:25:23"/>
        <d v="2021-05-29T14:26:10"/>
        <d v="2021-05-29T14:27:04"/>
        <d v="2021-05-29T18:27:04"/>
        <d v="2021-05-29T14:28:14"/>
        <d v="2021-05-29T14:29:24"/>
        <d v="2021-05-29T15:29:59"/>
        <d v="2021-05-29T09:30:10"/>
        <d v="2021-05-29T19:32:19"/>
        <d v="2021-05-29T15:32:19"/>
        <d v="2021-05-29T14:33:52"/>
        <d v="2021-05-29T13:34:18"/>
        <d v="2021-05-29T15:34:38"/>
        <d v="2021-05-29T15:35:00"/>
        <d v="2021-05-29T20:35:13"/>
        <d v="2021-05-29T14:35:16"/>
        <d v="2021-05-29T16:35:53"/>
        <d v="2021-05-29T12:36:54"/>
        <d v="2021-05-29T15:37:38"/>
        <d v="2021-05-29T16:38:18"/>
        <d v="2021-05-29T14:39:16"/>
        <d v="2021-05-29T11:39:37"/>
        <d v="2021-05-29T14:39:45"/>
        <d v="2021-05-29T18:40:59"/>
        <d v="2021-05-29T13:43:37"/>
        <d v="2021-05-29T15:44:01"/>
        <d v="2021-05-29T14:45:41"/>
        <d v="2021-05-29T20:45:44"/>
        <d v="2021-05-29T21:47:27"/>
        <d v="2021-05-29T14:48:02"/>
        <d v="2021-05-29T18:48:02"/>
        <d v="2021-05-29T15:49:38"/>
        <d v="2021-05-29T15:50:57"/>
        <d v="2021-05-29T15:51:08"/>
        <d v="2021-05-29T13:51:13"/>
        <d v="2021-05-29T19:53:17"/>
        <d v="2021-05-29T18:54:20"/>
        <d v="2021-05-29T13:55:16"/>
        <d v="2021-05-29T14:57:41"/>
        <d v="2021-05-29T13:58:05"/>
        <d v="2021-05-29T14:59:41"/>
        <d v="2021-05-29T16:00:16"/>
        <d v="2021-05-29T17:00:51"/>
        <d v="2021-05-29T19:02:01"/>
        <d v="2021-05-29T15:03:45"/>
        <d v="2021-05-29T16:04:56"/>
        <d v="2021-05-29T16:12:21"/>
        <d v="2021-05-29T17:12:30"/>
        <d v="2021-05-29T15:13:17"/>
        <d v="2021-05-29T15:15:26"/>
        <d v="2021-05-29T14:15:47"/>
        <d v="2021-05-29T17:16:06"/>
        <d v="2021-05-29T20:16:35"/>
        <d v="2021-05-29T16:16:35"/>
        <d v="2021-05-29T15:19:10"/>
        <d v="2021-05-29T13:19:47"/>
        <d v="2021-05-29T15:20:40"/>
        <d v="2021-05-29T16:23:34"/>
        <d v="2021-05-29T21:25:22"/>
        <d v="2021-05-29T13:25:35"/>
        <d v="2021-05-29T16:25:54"/>
        <d v="2021-05-29T19:26:09"/>
        <d v="2021-05-29T13:26:29"/>
        <d v="2021-05-29T20:27:07"/>
        <d v="2021-05-29T16:28:14"/>
        <d v="2021-05-29T20:28:14"/>
        <d v="2021-05-29T19:28:19"/>
        <d v="2021-05-29T13:29:17"/>
        <d v="2021-05-29T18:29:24"/>
        <d v="2021-05-29T16:30:17"/>
        <d v="2021-05-29T06:30:23"/>
        <d v="2021-05-29T13:31:09"/>
        <d v="2021-05-29T13:32:10"/>
        <d v="2021-05-29T20:32:53"/>
        <d v="2021-05-29T16:35:02"/>
        <d v="2021-05-29T19:38:51"/>
        <d v="2021-05-30T00:39:53"/>
        <d v="2021-05-29T16:39:53"/>
        <d v="2021-05-29T14:41:03"/>
        <d v="2021-05-29T15:41:38"/>
        <d v="2021-05-29T16:42:13"/>
        <d v="2021-05-29T21:42:48"/>
        <d v="2021-05-29T18:43:23"/>
        <d v="2021-05-29T16:43:57"/>
        <d v="2021-05-29T15:43:58"/>
        <d v="2021-05-29T14:44:05"/>
        <d v="2021-05-29T14:44:10"/>
        <d v="2021-05-29T20:44:33"/>
        <d v="2021-05-29T19:46:17"/>
        <d v="2021-05-29T16:46:46"/>
        <d v="2021-05-29T16:46:52"/>
        <d v="2021-05-29T15:48:37"/>
        <d v="2021-05-29T18:48:58"/>
        <d v="2021-05-29T20:49:12"/>
        <d v="2021-05-29T16:49:12"/>
        <d v="2021-05-29T06:50:24"/>
        <d v="2021-05-29T16:51:32"/>
        <d v="2021-05-29T13:51:34"/>
        <d v="2021-05-29T15:53:17"/>
        <d v="2021-05-29T22:55:02"/>
        <d v="2021-05-29T16:56:12"/>
        <d v="2021-05-29T14:57:21"/>
        <d v="2021-05-29T15:57:56"/>
        <d v="2021-05-29T14:00:58"/>
        <d v="2021-05-29T17:01:24"/>
        <d v="2021-05-29T14:01:58"/>
        <d v="2021-05-29T17:03:11"/>
        <d v="2021-05-29T16:03:31"/>
        <d v="2021-05-29T14:03:33"/>
        <d v="2021-05-29T14:03:46"/>
        <d v="2021-05-29T16:03:49"/>
        <d v="2021-05-29T18:06:14"/>
        <d v="2021-05-29T17:06:19"/>
        <d v="2021-05-29T23:06:41"/>
        <d v="2021-05-29T16:07:16"/>
        <d v="2021-05-29T18:08:26"/>
        <d v="2021-05-29T19:09:00"/>
        <d v="2021-05-29T16:09:35"/>
        <d v="2021-05-29T22:10:45"/>
        <d v="2021-05-29T23:11:07"/>
        <d v="2021-05-29T15:11:20"/>
        <d v="2021-05-29T16:11:55"/>
        <d v="2021-05-29T16:14:15"/>
        <d v="2021-05-29T15:16:00"/>
        <d v="2021-05-29T21:17:10"/>
        <d v="2021-05-29T14:17:45"/>
        <d v="2021-05-29T16:18:55"/>
        <d v="2021-05-29T16:19:15"/>
        <d v="2021-05-29T17:19:30"/>
        <d v="2021-05-29T15:19:44"/>
        <d v="2021-05-29T18:20:05"/>
        <d v="2021-05-29T15:20:21"/>
        <d v="2021-05-29T17:21:49"/>
        <d v="2021-05-29T14:24:31"/>
        <d v="2021-05-29T19:27:39"/>
        <d v="2021-05-29T15:27:39"/>
        <d v="2021-05-29T16:30:34"/>
        <d v="2021-05-29T15:31:20"/>
        <d v="2021-05-29T15:32:57"/>
        <d v="2021-05-29T21:33:07"/>
        <d v="2021-05-29T17:33:28"/>
        <d v="2021-05-29T15:33:42"/>
        <d v="2021-05-29T21:35:38"/>
        <d v="2021-05-29T17:35:48"/>
        <d v="2021-05-29T19:37:26"/>
        <d v="2021-05-29T17:38:08"/>
        <d v="2021-05-29T17:40:15"/>
        <d v="2021-05-29T14:41:37"/>
        <d v="2021-05-29T16:42:56"/>
        <d v="2021-05-29T15:43:49"/>
        <d v="2021-05-29T16:44:33"/>
        <d v="2021-05-29T14:46:32"/>
        <d v="2021-05-29T10:47:54"/>
        <d v="2021-05-29T10:48:57"/>
        <d v="2021-05-29T18:50:00"/>
        <d v="2021-05-29T15:50:00"/>
        <d v="2021-05-29T18:52:42"/>
        <d v="2021-05-29T15:55:37"/>
        <d v="2021-05-29T16:00:31"/>
        <d v="2021-05-29T16:03:22"/>
        <d v="2021-05-29T18:03:46"/>
        <d v="2021-05-29T22:06:06"/>
        <d v="2021-05-29T18:08:38"/>
        <d v="2021-05-29T16:09:07"/>
        <d v="2021-05-29T15:09:31"/>
        <d v="2021-05-29T18:10:45"/>
        <d v="2021-05-29T17:10:58"/>
        <d v="2021-05-29T18:11:46"/>
        <d v="2021-05-29T16:12:49"/>
        <d v="2021-05-29T17:13:00"/>
        <d v="2021-05-29T18:13:05"/>
        <d v="2021-05-29T17:13:39"/>
        <d v="2021-05-29T18:15:25"/>
        <d v="2021-05-29T18:17:44"/>
        <d v="2021-05-29T19:22:59"/>
        <d v="2021-05-29T11:23:53"/>
        <d v="2021-05-29T18:24:09"/>
        <d v="2021-05-29T18:24:44"/>
        <d v="2021-05-29T16:24:58"/>
        <d v="2021-05-29T15:25:19"/>
        <d v="2021-05-29T17:26:29"/>
        <d v="2021-05-29T11:29:46"/>
        <d v="2021-05-29T16:30:05"/>
        <d v="2021-05-29T21:31:09"/>
        <d v="2021-05-29T16:34:26"/>
        <d v="2021-05-29T19:34:38"/>
        <d v="2021-05-29T16:35:13"/>
        <d v="2021-05-29T18:36:23"/>
        <d v="2021-05-29T15:36:58"/>
        <d v="2021-05-29T16:37:26"/>
        <d v="2021-05-29T20:37:33"/>
        <d v="2021-05-29T16:37:33"/>
        <d v="2021-05-29T18:38:43"/>
        <d v="2021-05-29T16:42:14"/>
        <d v="2021-05-29T17:42:48"/>
        <d v="2021-05-29T16:43:41"/>
        <d v="2021-05-29T21:45:07"/>
        <d v="2021-05-29T16:45:18"/>
        <d v="2021-05-29T18:45:42"/>
        <d v="2021-05-29T17:46:10"/>
        <d v="2021-05-29T15:46:17"/>
        <d v="2021-05-29T16:49:26"/>
        <d v="2021-05-29T17:51:03"/>
        <d v="2021-05-29T21:51:50"/>
        <d v="2021-05-29T18:51:53"/>
        <d v="2021-05-29T17:54:27"/>
        <d v="2021-05-29T19:55:37"/>
        <d v="2021-05-29T17:56:47"/>
        <d v="2021-05-29T17:57:15"/>
        <d v="2021-05-29T18:57:21"/>
        <d v="2021-05-29T17:59:06"/>
        <d v="2021-05-29T18:59:11"/>
        <d v="2021-05-29T17:59:40"/>
        <d v="2021-05-29T18:00:00"/>
        <d v="2021-05-29T17:00:30"/>
        <d v="2021-05-29T21:00:51"/>
        <d v="2021-05-29T18:01:28"/>
        <d v="2021-05-29T20:02:36"/>
        <d v="2021-05-29T08:02:39"/>
        <d v="2021-05-29T17:02:44"/>
        <d v="2021-05-29T19:04:21"/>
        <d v="2021-05-29T19:05:20"/>
        <d v="2021-05-29T16:06:31"/>
        <d v="2021-05-29T19:06:41"/>
        <d v="2021-05-29T17:07:51"/>
        <d v="2021-05-29T16:09:38"/>
        <d v="2021-05-29T17:10:02"/>
        <d v="2021-05-29T23:11:20"/>
        <d v="2021-05-29T19:11:20"/>
        <d v="2021-05-29T18:12:40"/>
        <d v="2021-05-29T19:13:40"/>
        <d v="2021-05-29T18:14:36"/>
        <d v="2021-05-29T17:14:50"/>
        <d v="2021-05-29T19:15:29"/>
        <d v="2021-05-29T17:15:55"/>
        <d v="2021-05-29T19:16:00"/>
        <d v="2021-05-29T18:17:45"/>
        <d v="2021-05-29T19:18:20"/>
        <d v="2021-05-29T19:20:38"/>
        <d v="2021-05-29T18:20:51"/>
        <d v="2021-05-29T21:21:49"/>
        <d v="2021-05-29T16:23:32"/>
        <d v="2021-05-29T21:24:09"/>
        <d v="2021-05-29T19:25:19"/>
        <d v="2021-05-29T19:28:06"/>
        <d v="2021-05-29T09:28:48"/>
        <d v="2021-05-29T17:28:49"/>
        <d v="2021-05-29T19:29:59"/>
        <d v="2021-05-29T20:34:23"/>
        <d v="2021-05-29T17:35:08"/>
        <d v="2021-05-29T17:36:22"/>
        <d v="2021-05-29T19:37:06"/>
        <d v="2021-05-29T22:38:43"/>
        <d v="2021-05-29T16:39:08"/>
        <d v="2021-05-29T16:39:13"/>
        <d v="2021-05-29T18:41:03"/>
        <d v="2021-05-29T19:41:38"/>
        <d v="2021-05-29T19:43:58"/>
        <d v="2021-05-29T18:45:19"/>
        <d v="2021-05-29T23:46:17"/>
        <d v="2021-05-29T19:46:23"/>
        <d v="2021-05-29T19:46:34"/>
        <d v="2021-05-29T18:47:26"/>
        <d v="2021-05-29T12:49:22"/>
        <d v="2021-05-29T19:50:57"/>
        <d v="2021-05-29T17:52:07"/>
        <d v="2021-05-29T18:55:02"/>
        <d v="2021-05-29T19:55:44"/>
        <d v="2021-05-30T00:56:10"/>
        <d v="2021-05-29T19:57:56"/>
        <d v="2021-05-29T18:59:41"/>
        <d v="2021-05-29T20:00:16"/>
        <d v="2021-05-29T22:01:26"/>
        <d v="2021-05-29T18:02:17"/>
        <d v="2021-05-29T23:04:21"/>
        <d v="2021-05-29T20:04:56"/>
        <d v="2021-05-30T00:05:46"/>
        <d v="2021-05-29T18:07:36"/>
        <d v="2021-05-29T21:07:51"/>
        <d v="2021-05-29T21:08:38"/>
        <d v="2021-05-29T20:09:35"/>
        <d v="2021-05-29T18:10:33"/>
        <d v="2021-05-29T18:12:29"/>
        <d v="2021-05-29T20:14:36"/>
        <d v="2021-05-29T22:15:25"/>
        <d v="2021-05-29T13:16:18"/>
        <d v="2021-05-29T18:17:32"/>
        <d v="2021-05-29T17:17:32"/>
        <d v="2021-05-29T22:17:45"/>
        <d v="2021-05-29T20:18:55"/>
        <d v="2021-05-29T23:20:26"/>
        <d v="2021-05-29T20:22:20"/>
        <d v="2021-05-29T18:22:30"/>
        <d v="2021-05-29T20:23:34"/>
        <d v="2021-05-29T20:24:00"/>
        <d v="2021-05-29T14:24:44"/>
        <d v="2021-05-29T19:24:58"/>
        <d v="2021-05-29T21:26:29"/>
        <d v="2021-05-29T18:27:57"/>
        <d v="2021-05-30T00:28:47"/>
        <d v="2021-05-29T11:29:59"/>
        <d v="2021-05-29T18:31:18"/>
        <d v="2021-05-29T18:34:03"/>
        <d v="2021-05-29T17:34:59"/>
        <d v="2021-05-29T21:35:48"/>
        <d v="2021-05-29T17:35:57"/>
        <d v="2021-05-29T19:39:18"/>
        <d v="2021-05-29T20:39:53"/>
        <d v="2021-05-29T23:40:50"/>
        <d v="2021-05-29T20:42:13"/>
        <d v="2021-05-29T11:44:34"/>
        <d v="2021-05-29T20:46:52"/>
        <d v="2021-05-29T22:49:37"/>
        <d v="2021-05-29T21:49:47"/>
        <d v="2021-05-29T18:49:53"/>
        <d v="2021-05-29T20:50:03"/>
        <d v="2021-05-29T13:51:07"/>
        <d v="2021-05-29T21:52:07"/>
        <d v="2021-05-29T19:52:19"/>
        <d v="2021-05-29T17:52:50"/>
        <d v="2021-05-30T05:55:30"/>
        <d v="2021-05-29T18:56:26"/>
        <d v="2021-05-29T18:56:49"/>
        <d v="2021-05-29T20:58:31"/>
        <d v="2021-05-29T19:59:01"/>
        <d v="2021-05-29T19:00:20"/>
        <d v="2021-05-29T19:01:13"/>
        <d v="2021-05-29T18:01:26"/>
        <d v="2021-05-29T18:02:45"/>
        <d v="2021-05-29T21:03:11"/>
        <d v="2021-05-29T19:03:25"/>
        <d v="2021-05-29T21:05:31"/>
        <d v="2021-05-29T20:05:58"/>
        <d v="2021-05-30T01:06:19"/>
        <d v="2021-05-29T20:06:43"/>
        <d v="2021-05-29T20:07:01"/>
        <d v="2021-05-29T20:07:16"/>
        <d v="2021-05-29T19:09:03"/>
        <d v="2021-05-29T23:09:08"/>
        <d v="2021-05-29T22:10:51"/>
        <d v="2021-05-29T18:11:28"/>
        <d v="2021-05-29T21:12:30"/>
        <d v="2021-05-29T21:14:50"/>
        <d v="2021-05-30T00:16:35"/>
        <d v="2021-05-29T20:18:06"/>
        <d v="2021-05-29T23:18:20"/>
        <d v="2021-05-30T00:18:55"/>
        <d v="2021-05-29T21:24:29"/>
        <d v="2021-05-29T19:27:30"/>
        <d v="2021-05-29T20:27:33"/>
        <d v="2021-05-29T21:28:49"/>
        <d v="2021-05-29T19:30:29"/>
        <d v="2021-05-29T13:30:48"/>
        <d v="2021-05-29T22:31:44"/>
        <d v="2021-05-29T18:36:17"/>
        <d v="2021-05-29T19:37:00"/>
        <d v="2021-05-29T21:37:26"/>
        <d v="2021-05-29T23:39:51"/>
        <d v="2021-05-29T21:41:10"/>
        <d v="2021-05-29T20:41:17"/>
        <d v="2021-05-29T20:42:29"/>
        <d v="2021-05-29T20:46:40"/>
        <d v="2021-05-29T21:46:58"/>
        <d v="2021-05-29T20:47:01"/>
        <d v="2021-05-29T18:47:22"/>
        <d v="2021-05-29T19:48:37"/>
        <d v="2021-05-29T19:49:42"/>
        <d v="2021-05-29T20:53:52"/>
        <d v="2021-05-29T21:54:27"/>
        <d v="2021-05-29T22:54:32"/>
        <d v="2021-05-29T19:55:12"/>
        <d v="2021-05-29T23:55:37"/>
        <d v="2021-05-29T21:55:51"/>
        <d v="2021-05-29T21:56:47"/>
        <d v="2021-05-29T21:59:06"/>
        <d v="2021-05-29T21:01:41"/>
        <d v="2021-05-29T22:03:46"/>
        <d v="2021-05-29T22:05:52"/>
        <d v="2021-05-30T00:07:16"/>
        <d v="2021-05-29T20:07:53"/>
        <d v="2021-05-29T21:08:35"/>
        <d v="2021-05-29T21:10:10"/>
        <d v="2021-05-30T01:10:45"/>
        <d v="2021-05-29T22:11:16"/>
        <d v="2021-05-29T20:11:55"/>
        <d v="2021-05-29T19:12:12"/>
        <d v="2021-05-29T22:12:51"/>
        <d v="2021-05-30T00:15:50"/>
        <d v="2021-05-29T19:17:52"/>
        <d v="2021-05-29T21:17:52"/>
        <d v="2021-05-29T22:20:05"/>
        <d v="2021-05-29T20:21:14"/>
        <d v="2021-05-29T22:22:24"/>
        <d v="2021-05-29T22:23:08"/>
        <d v="2021-05-29T12:27:21"/>
        <d v="2021-05-29T22:28:25"/>
        <d v="2021-05-29T16:28:56"/>
        <d v="2021-05-29T21:29:15"/>
        <d v="2021-05-30T01:29:20"/>
        <d v="2021-05-29T20:30:26"/>
        <d v="2021-05-29T20:30:34"/>
        <d v="2021-05-29T20:31:37"/>
        <d v="2021-05-29T20:32:19"/>
        <d v="2021-05-29T22:32:27"/>
        <d v="2021-05-29T22:33:23"/>
        <d v="2021-05-29T21:33:28"/>
        <d v="2021-05-29T22:34:03"/>
        <d v="2021-05-29T19:39:22"/>
        <d v="2021-05-29T21:40:28"/>
        <d v="2021-05-29T11:44:10"/>
        <d v="2021-05-30T01:44:14"/>
        <d v="2021-05-29T21:45:57"/>
        <d v="2021-05-29T22:48:02"/>
        <d v="2021-05-30T02:48:02"/>
        <d v="2021-05-29T21:49:28"/>
        <d v="2021-05-29T19:50:49"/>
        <d v="2021-05-29T21:59:55"/>
        <d v="2021-05-29T22:00:35"/>
        <d v="2021-05-29T23:02:01"/>
        <d v="2021-05-29T21:02:53"/>
        <d v="2021-05-29T21:02:54"/>
        <d v="2021-05-30T01:04:35"/>
        <d v="2021-05-29T21:07:12"/>
        <d v="2021-05-29T22:08:26"/>
        <d v="2021-05-29T20:08:29"/>
        <d v="2021-05-29T23:09:00"/>
        <d v="2021-05-29T22:10:20"/>
        <d v="2021-05-29T21:11:37"/>
        <d v="2021-05-29T21:14:12"/>
        <d v="2021-05-29T14:14:44"/>
        <d v="2021-05-29T20:15:13"/>
        <d v="2021-05-30T04:16:19"/>
        <d v="2021-05-29T17:17:10"/>
        <d v="2021-05-29T22:20:13"/>
        <d v="2021-05-29T23:20:40"/>
        <d v="2021-05-29T20:21:40"/>
        <d v="2021-05-29T23:22:59"/>
        <d v="2021-05-29T20:25:17"/>
        <d v="2021-05-29T22:27:04"/>
        <d v="2021-05-29T23:27:39"/>
        <d v="2021-05-29T22:29:24"/>
        <d v="2021-05-29T21:31:18"/>
        <d v="2021-05-29T22:36:23"/>
        <d v="2021-05-29T21:40:58"/>
        <d v="2021-05-29T22:41:03"/>
        <d v="2021-05-29T23:41:59"/>
        <d v="2021-05-29T22:43:23"/>
        <d v="2021-05-29T20:43:36"/>
        <d v="2021-05-29T22:45:40"/>
        <d v="2021-05-29T22:46:34"/>
        <d v="2021-05-29T20:47:49"/>
        <d v="2021-05-29T22:50:22"/>
        <d v="2021-05-30T00:51:10"/>
        <d v="2021-05-29T21:52:18"/>
        <d v="2021-05-29T23:55:39"/>
        <d v="2021-05-29T23:55:54"/>
        <d v="2021-05-29T20:56:12"/>
        <d v="2021-05-29T22:57:21"/>
        <d v="2021-05-29T23:57:56"/>
        <d v="2021-05-30T08:59:02"/>
        <d v="2021-05-29T21:59:02"/>
        <d v="2021-05-29T23:01:50"/>
        <d v="2021-05-29T21:03:49"/>
        <d v="2021-05-30T02:04:55"/>
        <d v="2021-05-29T16:06:06"/>
        <d v="2021-05-29T22:06:14"/>
        <d v="2021-05-29T23:09:27"/>
        <d v="2021-05-30T03:10:05"/>
        <d v="2021-05-29T22:12:10"/>
        <d v="2021-05-29T22:13:05"/>
        <d v="2021-05-29T22:13:26"/>
        <d v="2021-05-29T23:14:03"/>
        <d v="2021-05-29T22:14:46"/>
        <d v="2021-05-29T22:16:57"/>
        <d v="2021-05-29T22:18:09"/>
        <d v="2021-05-29T21:19:01"/>
        <d v="2021-05-29T21:19:30"/>
        <d v="2021-05-29T22:20:07"/>
        <d v="2021-05-30T03:20:21"/>
        <d v="2021-05-29T22:21:11"/>
        <d v="2021-05-30T04:23:17"/>
        <d v="2021-05-30T00:23:34"/>
        <d v="2021-05-29T22:24:44"/>
        <d v="2021-05-30T02:26:09"/>
        <d v="2021-05-30T01:26:29"/>
        <d v="2021-05-30T06:26:32"/>
        <d v="2021-05-30T00:27:07"/>
        <d v="2021-05-30T00:27:46"/>
        <d v="2021-05-30T00:30:22"/>
        <d v="2021-05-30T03:30:30"/>
        <d v="2021-05-30T00:30:34"/>
        <d v="2021-05-29T23:32:19"/>
        <d v="2021-05-30T01:36:20"/>
        <d v="2021-05-29T23:36:58"/>
        <d v="2021-05-29T21:39:46"/>
        <d v="2021-05-30T01:40:18"/>
        <d v="2021-05-29T22:41:58"/>
        <d v="2021-05-29T22:44:39"/>
        <d v="2021-05-30T01:45:07"/>
        <d v="2021-05-29T22:45:42"/>
        <d v="2021-05-29T23:46:45"/>
        <d v="2021-05-29T21:47:35"/>
        <d v="2021-05-30T00:49:12"/>
        <d v="2021-05-29T23:52:20"/>
        <d v="2021-05-29T23:53:02"/>
        <d v="2021-05-30T00:53:42"/>
        <d v="2021-05-29T21:58:32"/>
        <d v="2021-05-29T23:58:34"/>
        <d v="2021-05-29T22:59:41"/>
        <d v="2021-05-29T23:01:58"/>
        <d v="2021-05-30T00:04:56"/>
        <d v="2021-05-29T17:11:02"/>
        <d v="2021-05-29T23:11:43"/>
        <d v="2021-05-29T23:12:49"/>
        <d v="2021-05-29T13:14:00"/>
        <d v="2021-05-30T05:21:10"/>
        <d v="2021-05-29T17:21:12"/>
        <d v="2021-05-30T00:22:03"/>
        <d v="2021-05-29T23:26:13"/>
        <d v="2021-05-29T23:26:45"/>
        <d v="2021-05-30T00:26:55"/>
        <d v="2021-05-30T01:27:08"/>
        <d v="2021-05-29T22:32:17"/>
        <d v="2021-05-29T23:39:18"/>
        <d v="2021-05-30T01:40:14"/>
        <d v="2021-05-29T23:42:37"/>
        <d v="2021-05-30T01:42:58"/>
        <d v="2021-05-30T06:43:00"/>
        <d v="2021-05-29T22:48:14"/>
        <d v="2021-05-29T23:48:37"/>
        <d v="2021-05-29T15:53:04"/>
        <d v="2021-05-29T23:53:17"/>
        <d v="2021-05-30T00:55:19"/>
        <d v="2021-05-30T04:58:31"/>
        <d v="2021-05-30T00:00:46"/>
        <d v="2021-05-30T00:02:53"/>
        <d v="2021-05-30T00:03:37"/>
        <d v="2021-05-30T00:06:18"/>
        <d v="2021-05-30T00:07:37"/>
        <d v="2021-05-30T00:11:16"/>
        <d v="2021-05-30T00:12:01"/>
        <d v="2021-05-30T00:14:15"/>
        <d v="2021-05-30T00:16:14"/>
        <d v="2021-05-30T01:16:56"/>
        <d v="2021-05-30T02:18:15"/>
        <d v="2021-05-30T02:19:37"/>
        <d v="2021-05-30T03:19:39"/>
        <d v="2021-05-30T00:20:32"/>
        <d v="2021-05-29T19:24:32"/>
        <d v="2021-05-29T23:25:19"/>
        <d v="2021-05-30T11:26:07"/>
        <d v="2021-05-30T11:29:33"/>
        <d v="2021-05-30T11:31:10"/>
        <d v="2021-05-29T23:33:51"/>
        <d v="2021-05-30T01:35:29"/>
        <d v="2021-05-30T03:39:02"/>
        <d v="2021-05-30T00:40:21"/>
        <d v="2021-05-30T01:41:51"/>
        <d v="2021-05-30T00:44:21"/>
        <d v="2021-05-30T00:44:33"/>
        <d v="2021-05-30T01:45:01"/>
        <d v="2021-05-29T23:47:02"/>
        <d v="2021-05-30T00:47:42"/>
        <d v="2021-05-30T11:48:37"/>
        <d v="2021-05-30T02:53:27"/>
        <d v="2021-05-30T01:54:46"/>
        <d v="2021-05-30T01:58:12"/>
        <d v="2021-05-29T15:59:13"/>
        <d v="2021-05-30T01:00:50"/>
        <d v="2021-05-30T01:00:51"/>
        <d v="2021-05-30T01:03:11"/>
        <d v="2021-05-30T02:05:17"/>
        <d v="2021-05-30T03:05:46"/>
        <d v="2021-05-30T03:06:41"/>
        <d v="2021-05-30T01:07:51"/>
        <d v="2021-05-30T00:09:56"/>
        <d v="2021-05-30T01:12:58"/>
        <d v="2021-05-30T01:14:50"/>
        <d v="2021-05-30T01:14:53"/>
        <d v="2021-05-30T00:17:27"/>
        <d v="2021-05-30T03:18:20"/>
        <d v="2021-05-30T00:21:14"/>
        <d v="2021-05-30T03:21:16"/>
        <d v="2021-05-30T01:21:49"/>
        <d v="2021-05-30T01:22:19"/>
        <d v="2021-05-30T00:26:43"/>
        <d v="2021-05-30T01:28:49"/>
        <d v="2021-05-30T02:30:01"/>
        <d v="2021-05-30T01:30:33"/>
        <d v="2021-05-30T01:32:37"/>
        <d v="2021-05-30T02:34:03"/>
        <d v="2021-05-30T02:36:23"/>
        <d v="2021-05-30T01:37:58"/>
        <d v="2021-05-30T01:38:08"/>
        <d v="2021-05-30T02:38:43"/>
        <d v="2021-05-30T01:40:48"/>
        <d v="2021-05-30T03:43:12"/>
        <d v="2021-05-30T02:49:42"/>
        <d v="2021-05-30T01:50:24"/>
        <d v="2021-05-30T00:53:52"/>
        <d v="2021-05-30T03:54:35"/>
        <d v="2021-05-30T03:54:40"/>
        <d v="2021-05-29T16:56:02"/>
        <d v="2021-05-30T01:56:47"/>
        <d v="2021-05-30T00:58:31"/>
        <d v="2021-05-29T17:59:25"/>
        <d v="2021-05-30T02:59:41"/>
        <d v="2021-05-30T03:01:26"/>
        <d v="2021-05-30T05:02:08"/>
        <d v="2021-05-30T03:07:12"/>
        <d v="2021-05-30T01:08:07"/>
        <d v="2021-05-30T03:11:20"/>
        <d v="2021-05-30T03:14:50"/>
        <d v="2021-05-30T01:17:10"/>
        <d v="2021-05-30T02:17:45"/>
        <d v="2021-05-30T07:18:48"/>
        <d v="2021-05-30T01:20:39"/>
        <d v="2021-05-30T03:21:10"/>
        <d v="2021-05-30T02:24:00"/>
        <d v="2021-05-30T04:24:04"/>
        <d v="2021-05-30T07:25:18"/>
        <d v="2021-05-30T04:26:21"/>
        <d v="2021-05-30T02:29:46"/>
        <d v="2021-05-30T03:31:54"/>
        <d v="2021-05-30T02:34:05"/>
        <d v="2021-05-30T03:36:23"/>
        <d v="2021-05-30T04:37:55"/>
        <d v="2021-05-30T12:39:22"/>
        <d v="2021-05-30T13:40:54"/>
        <d v="2021-05-30T03:41:02"/>
        <d v="2021-05-30T05:42:05"/>
        <d v="2021-05-30T03:44:12"/>
        <d v="2021-05-30T02:46:40"/>
        <d v="2021-05-30T04:50:39"/>
        <d v="2021-05-30T01:50:53"/>
        <d v="2021-05-30T02:55:02"/>
        <d v="2021-05-30T01:55:45"/>
        <d v="2021-05-30T01:56:38"/>
        <d v="2021-05-30T05:03:50"/>
        <d v="2021-05-30T02:04:22"/>
        <d v="2021-05-30T03:08:38"/>
        <d v="2021-05-30T03:09:00"/>
        <d v="2021-05-30T05:09:07"/>
        <d v="2021-05-30T05:11:00"/>
        <d v="2021-05-30T08:15:56"/>
        <d v="2021-05-30T04:17:15"/>
        <d v="2021-05-30T02:18:21"/>
        <d v="2021-05-30T09:18:39"/>
        <d v="2021-05-30T06:19:50"/>
        <d v="2021-05-30T09:20:09"/>
        <d v="2021-05-30T03:21:33"/>
        <d v="2021-05-30T02:22:58"/>
        <d v="2021-05-30T03:24:32"/>
        <d v="2021-05-29T21:26:42"/>
        <d v="2021-05-30T04:29:54"/>
        <d v="2021-05-30T04:30:26"/>
        <d v="2021-05-30T03:31:53"/>
        <d v="2021-05-30T05:32:59"/>
        <d v="2021-05-30T04:33:04"/>
        <d v="2021-05-30T06:33:25"/>
        <d v="2021-05-30T04:34:57"/>
        <d v="2021-05-30T02:39:50"/>
        <d v="2021-05-30T05:41:22"/>
        <d v="2021-05-30T03:42:20"/>
        <d v="2021-05-30T08:43:05"/>
        <d v="2021-05-30T03:43:58"/>
        <d v="2021-05-30T05:45:14"/>
        <d v="2021-05-30T03:49:25"/>
        <d v="2021-05-30T03:51:10"/>
        <d v="2021-05-30T04:51:13"/>
        <d v="2021-05-30T02:52:48"/>
        <d v="2021-05-30T04:53:54"/>
        <d v="2021-05-30T09:54:07"/>
        <d v="2021-05-30T02:55:52"/>
        <d v="2021-05-30T03:56:29"/>
        <d v="2021-05-30T02:56:37"/>
        <d v="2021-05-30T05:04:11"/>
        <d v="2021-05-30T04:08:56"/>
        <d v="2021-05-30T03:10:15"/>
        <d v="2021-05-30T04:12:11"/>
        <d v="2021-05-30T04:13:38"/>
        <d v="2021-05-30T04:17:09"/>
        <d v="2021-05-30T03:17:17"/>
        <d v="2021-05-30T04:17:46"/>
        <d v="2021-05-30T04:18:12"/>
        <d v="2021-05-30T03:19:47"/>
        <d v="2021-05-30T07:22:49"/>
        <d v="2021-05-30T03:22:59"/>
        <d v="2021-05-30T04:23:31"/>
        <d v="2021-05-30T04:25:01"/>
        <d v="2021-05-29T20:26:57"/>
        <d v="2021-05-30T03:27:34"/>
        <d v="2021-05-30T08:27:49"/>
        <d v="2021-05-30T10:28:18"/>
        <d v="2021-05-30T10:31:26"/>
        <d v="2021-05-30T06:33:56"/>
        <d v="2021-05-30T05:35:26"/>
        <d v="2021-05-30T04:36:00"/>
        <d v="2021-05-30T04:40:50"/>
        <d v="2021-05-30T06:41:48"/>
        <d v="2021-05-30T05:43:18"/>
        <d v="2021-05-30T04:43:57"/>
        <d v="2021-05-30T03:48:05"/>
        <d v="2021-05-30T04:49:08"/>
        <d v="2021-05-30T04:49:45"/>
        <d v="2021-05-30T03:50:56"/>
        <d v="2021-05-30T05:51:49"/>
        <d v="2021-05-30T04:53:46"/>
        <d v="2021-05-30T05:53:53"/>
        <d v="2021-05-30T04:56:15"/>
        <d v="2021-05-29T22:56:42"/>
        <d v="2021-05-30T04:57:19"/>
        <d v="2021-05-30T10:58:40"/>
        <d v="2021-05-30T05:59:33"/>
        <d v="2021-05-30T05:05:56"/>
        <d v="2021-05-30T06:06:11"/>
        <d v="2021-05-30T06:07:25"/>
        <d v="2021-05-30T00:09:35"/>
        <d v="2021-05-30T06:10:53"/>
        <d v="2021-05-30T06:11:09"/>
        <d v="2021-05-29T23:11:57"/>
        <d v="2021-05-30T00:12:21"/>
        <d v="2021-05-30T15:16:00"/>
        <d v="2021-05-30T04:17:11"/>
        <d v="2021-05-30T04:19:09"/>
        <d v="2021-05-30T04:19:38"/>
        <d v="2021-05-30T09:22:06"/>
        <d v="2021-05-30T09:22:43"/>
        <d v="2021-05-30T04:23:57"/>
        <d v="2021-05-30T04:28:23"/>
        <d v="2021-05-30T04:28:41"/>
        <d v="2021-05-30T04:29:39"/>
        <d v="2021-05-30T04:34:56"/>
        <d v="2021-05-30T16:37:33"/>
        <d v="2021-05-30T09:44:04"/>
        <d v="2021-05-30T04:45:00"/>
        <d v="2021-05-30T05:45:55"/>
        <d v="2021-05-30T04:46:00"/>
        <d v="2021-05-30T04:46:34"/>
        <d v="2021-05-30T11:47:59"/>
        <d v="2021-05-30T06:53:58"/>
        <d v="2021-05-30T05:54:40"/>
        <d v="2021-05-30T05:57:07"/>
        <d v="2021-05-30T11:03:40"/>
        <d v="2021-05-30T06:10:45"/>
        <d v="2021-05-30T08:11:35"/>
        <d v="2021-05-30T05:13:26"/>
        <d v="2021-05-30T07:13:26"/>
        <d v="2021-05-30T08:14:37"/>
        <d v="2021-05-30T07:16:06"/>
        <d v="2021-05-30T06:17:49"/>
        <d v="2021-05-30T06:18:43"/>
        <d v="2021-05-30T06:19:27"/>
        <d v="2021-05-30T09:23:06"/>
        <d v="2021-05-30T08:23:19"/>
        <d v="2021-05-30T08:24:25"/>
        <d v="2021-05-30T07:24:58"/>
        <d v="2021-05-30T08:25:31"/>
        <d v="2021-05-30T05:25:41"/>
        <d v="2021-05-30T08:25:49"/>
        <d v="2021-05-30T06:26:26"/>
        <d v="2021-05-30T06:27:16"/>
        <d v="2021-05-30T07:27:29"/>
        <d v="2021-05-30T08:27:56"/>
        <d v="2021-05-30T08:29:46"/>
        <d v="2021-05-30T07:32:06"/>
        <d v="2021-05-30T08:32:12"/>
        <d v="2021-05-30T08:35:00"/>
        <d v="2021-05-30T09:35:37"/>
        <d v="2021-05-30T06:37:33"/>
        <d v="2021-05-30T06:38:05"/>
        <d v="2021-05-30T12:40:59"/>
        <d v="2021-05-30T05:41:23"/>
        <d v="2021-05-29T22:42:14"/>
        <d v="2021-05-30T16:43:24"/>
        <d v="2021-05-30T05:45:12"/>
        <d v="2021-05-30T08:56:11"/>
        <d v="2021-05-30T06:57:51"/>
        <d v="2021-05-30T11:58:57"/>
        <d v="2021-05-30T13:59:06"/>
        <d v="2021-05-30T07:59:13"/>
        <d v="2021-05-30T12:02:36"/>
        <d v="2021-05-30T06:02:53"/>
        <d v="2021-05-30T13:03:11"/>
        <d v="2021-05-30T06:06:47"/>
        <d v="2021-05-30T08:08:11"/>
        <d v="2021-05-30T09:09:41"/>
        <d v="2021-05-30T08:12:59"/>
        <d v="2021-05-30T18:13:05"/>
        <d v="2021-05-30T06:13:12"/>
        <d v="2021-05-30T02:14:55"/>
        <d v="2021-05-30T09:15:26"/>
        <d v="2021-05-30T09:15:42"/>
        <d v="2021-05-30T07:18:49"/>
        <d v="2021-05-30T06:21:46"/>
        <d v="2021-05-30T04:23:39"/>
        <d v="2021-05-30T15:26:31"/>
        <d v="2021-05-30T06:31:02"/>
        <d v="2021-05-30T08:32:38"/>
        <d v="2021-05-30T06:36:00"/>
        <d v="2021-05-30T08:40:00"/>
        <d v="2021-05-30T10:40:24"/>
        <d v="2021-05-30T07:40:40"/>
        <d v="2021-05-30T07:42:49"/>
        <d v="2021-05-30T07:43:31"/>
        <d v="2021-05-30T06:44:00"/>
        <d v="2021-05-30T09:45:35"/>
        <d v="2021-05-30T01:48:58"/>
        <d v="2021-05-30T08:51:22"/>
        <d v="2021-05-30T12:51:32"/>
        <d v="2021-05-30T09:52:53"/>
        <d v="2021-05-30T00:53:35"/>
        <d v="2021-05-30T08:54:01"/>
        <d v="2021-05-30T08:58:22"/>
        <d v="2021-05-30T16:00:26"/>
        <d v="2021-05-30T08:01:27"/>
        <d v="2021-05-30T07:12:08"/>
        <d v="2021-05-30T09:16:08"/>
        <d v="2021-05-30T08:17:16"/>
        <d v="2021-05-30T08:18:14"/>
        <d v="2021-05-30T12:18:55"/>
        <d v="2021-05-30T08:18:59"/>
        <d v="2021-05-30T08:21:40"/>
        <d v="2021-05-30T07:23:31"/>
        <d v="2021-05-30T09:23:44"/>
        <d v="2021-05-30T15:27:22"/>
        <d v="2021-05-30T07:28:58"/>
        <d v="2021-05-30T08:29:19"/>
        <d v="2021-05-30T11:29:59"/>
        <d v="2021-05-30T09:31:15"/>
        <d v="2021-05-30T12:35:23"/>
        <d v="2021-05-30T07:36:36"/>
        <d v="2021-05-30T16:44:33"/>
        <d v="2021-05-30T10:44:34"/>
        <d v="2021-05-30T09:44:36"/>
        <d v="2021-05-30T08:44:47"/>
        <d v="2021-05-30T10:46:34"/>
        <d v="2021-05-30T10:48:44"/>
        <d v="2021-05-30T10:51:22"/>
        <d v="2021-05-30T09:52:07"/>
        <d v="2021-05-30T08:56:12"/>
        <d v="2021-05-30T07:58:05"/>
        <d v="2021-05-30T07:58:51"/>
        <d v="2021-05-30T08:00:31"/>
        <d v="2021-05-30T09:00:33"/>
        <d v="2021-05-30T19:00:39"/>
        <d v="2021-05-30T10:01:26"/>
        <d v="2021-05-30T08:02:24"/>
        <d v="2021-05-30T10:07:06"/>
        <d v="2021-05-30T04:08:20"/>
        <d v="2021-05-30T02:10:29"/>
        <d v="2021-05-30T20:11:55"/>
        <d v="2021-05-30T17:12:30"/>
        <d v="2021-05-30T11:13:05"/>
        <d v="2021-05-30T10:15:59"/>
        <d v="2021-05-30T08:18:45"/>
        <d v="2021-05-30T09:18:58"/>
        <d v="2021-05-30T10:19:25"/>
        <d v="2021-05-30T08:26:00"/>
        <d v="2021-05-30T08:28:38"/>
        <d v="2021-05-30T09:28:51"/>
        <d v="2021-05-30T15:29:42"/>
        <d v="2021-05-30T08:30:08"/>
        <d v="2021-05-30T09:30:16"/>
        <d v="2021-05-30T13:30:16"/>
        <d v="2021-05-30T11:31:14"/>
        <d v="2021-05-30T10:32:44"/>
        <d v="2021-05-30T10:32:57"/>
        <d v="2021-05-30T08:33:57"/>
        <d v="2021-05-30T11:34:38"/>
        <d v="2021-05-30T09:35:09"/>
        <d v="2021-05-30T09:42:08"/>
        <d v="2021-05-30T10:42:13"/>
        <d v="2021-05-30T17:43:16"/>
        <d v="2021-05-30T17:45:33"/>
        <d v="2021-05-30T09:46:24"/>
        <d v="2021-05-30T15:48:37"/>
        <d v="2021-05-30T03:48:43"/>
        <d v="2021-05-30T16:49:12"/>
        <d v="2021-05-30T09:49:47"/>
        <d v="2021-05-30T04:55:12"/>
        <d v="2021-05-30T00:55:16"/>
        <d v="2021-05-30T09:57:36"/>
        <d v="2021-05-30T10:00:22"/>
        <d v="2021-05-30T13:00:51"/>
        <d v="2021-05-30T12:01:28"/>
        <d v="2021-05-30T10:07:03"/>
        <d v="2021-05-30T13:10:10"/>
        <d v="2021-05-30T14:14:18"/>
        <d v="2021-05-30T13:15:40"/>
        <d v="2021-05-30T11:18:14"/>
        <d v="2021-05-30T16:19:05"/>
        <d v="2021-05-30T21:19:30"/>
        <d v="2021-05-30T14:19:45"/>
        <d v="2021-05-30T14:20:05"/>
        <d v="2021-05-30T10:21:44"/>
        <d v="2021-05-30T12:26:07"/>
        <d v="2021-05-30T11:27:39"/>
        <d v="2021-05-30T13:27:50"/>
        <d v="2021-05-30T15:29:59"/>
        <d v="2021-05-30T16:30:34"/>
        <d v="2021-05-30T09:32:06"/>
        <d v="2021-05-30T13:32:10"/>
        <d v="2021-05-30T18:33:04"/>
        <d v="2021-05-30T11:34:05"/>
        <d v="2021-05-30T12:34:34"/>
        <d v="2021-05-30T11:34:36"/>
        <d v="2021-05-30T10:37:51"/>
        <d v="2021-05-30T09:40:28"/>
        <d v="2021-05-30T10:40:58"/>
        <d v="2021-05-30T12:42:20"/>
        <d v="2021-05-30T09:43:24"/>
        <d v="2021-05-30T15:43:58"/>
        <d v="2021-05-30T10:44:22"/>
        <d v="2021-05-30T10:48:02"/>
        <d v="2021-05-30T17:48:29"/>
        <d v="2021-05-30T15:52:16"/>
        <d v="2021-05-30T12:53:17"/>
        <d v="2021-05-30T17:54:27"/>
        <d v="2021-05-30T09:54:31"/>
        <d v="2021-05-30T00:59:00"/>
        <d v="2021-05-30T11:59:55"/>
        <d v="2021-05-30T11:00:00"/>
        <d v="2021-05-30T17:03:11"/>
        <d v="2021-05-30T10:06:06"/>
        <d v="2021-05-30T14:06:43"/>
        <d v="2021-05-30T12:14:15"/>
        <d v="2021-05-30T13:19:30"/>
        <d v="2021-05-30T11:20:40"/>
        <d v="2021-05-30T16:22:01"/>
        <d v="2021-05-30T12:23:02"/>
        <d v="2021-05-30T13:24:09"/>
        <d v="2021-05-30T16:24:16"/>
        <d v="2021-05-30T11:24:47"/>
        <d v="2021-05-30T11:25:19"/>
        <d v="2021-05-30T12:25:54"/>
        <d v="2021-05-30T17:26:29"/>
        <d v="2021-05-30T17:28:49"/>
        <d v="2021-05-30T14:29:24"/>
        <d v="2021-05-30T10:33:53"/>
        <d v="2021-05-30T15:34:38"/>
        <d v="2021-05-30T12:35:31"/>
        <d v="2021-05-30T08:38:12"/>
        <d v="2021-05-30T14:39:33"/>
        <d v="2021-05-30T13:40:05"/>
        <d v="2021-05-30T11:40:37"/>
        <d v="2021-05-30T18:41:03"/>
        <d v="2021-05-30T13:47:36"/>
        <d v="2021-05-30T18:48:02"/>
        <d v="2021-05-30T13:48:26"/>
        <d v="2021-05-30T13:50:46"/>
        <d v="2021-05-30T12:56:12"/>
        <d v="2021-05-30T12:58:59"/>
        <d v="2021-05-30T10:59:31"/>
        <d v="2021-05-30T22:01:26"/>
        <d v="2021-05-30T12:02:53"/>
        <d v="2021-05-30T16:07:09"/>
        <d v="2021-05-30T12:09:00"/>
        <d v="2021-05-30T20:09:35"/>
        <d v="2021-05-30T13:10:14"/>
        <d v="2021-05-30T12:11:22"/>
        <d v="2021-05-30T12:11:31"/>
        <d v="2021-05-30T23:12:18"/>
        <d v="2021-05-30T06:12:58"/>
        <d v="2021-05-30T12:13:32"/>
        <d v="2021-05-30T18:17:45"/>
        <d v="2021-05-30T13:21:49"/>
        <d v="2021-05-30T14:22:24"/>
        <d v="2021-05-30T23:27:39"/>
        <d v="2021-05-30T13:29:17"/>
        <d v="2021-05-30T14:29:26"/>
        <d v="2021-05-30T19:29:59"/>
        <d v="2021-05-30T06:30:35"/>
        <d v="2021-05-30T14:31:01"/>
        <d v="2021-05-30T17:31:09"/>
        <d v="2021-05-30T13:33:28"/>
        <d v="2021-05-30T11:34:21"/>
        <d v="2021-05-30T14:34:48"/>
        <d v="2021-05-30T12:35:13"/>
        <d v="2021-05-30T13:35:48"/>
        <d v="2021-05-30T12:36:00"/>
        <d v="2021-05-30T11:36:02"/>
        <d v="2021-05-30T14:38:43"/>
        <d v="2021-05-30T12:42:13"/>
        <d v="2021-05-30T13:42:48"/>
        <d v="2021-05-30T18:43:23"/>
        <d v="2021-05-30T13:43:25"/>
        <d v="2021-05-30T15:44:31"/>
        <d v="2021-05-30T13:45:07"/>
        <d v="2021-05-30T12:46:11"/>
        <d v="2021-05-30T14:47:02"/>
        <d v="2021-05-30T12:48:44"/>
        <d v="2021-05-30T12:51:06"/>
        <d v="2021-05-30T19:53:17"/>
        <d v="2021-05-30T12:53:39"/>
        <d v="2021-05-30T11:55:35"/>
        <d v="2021-05-30T11:55:48"/>
        <d v="2021-05-30T12:56:51"/>
        <d v="2021-05-30T17:57:07"/>
        <d v="2021-05-30T15:57:49"/>
        <d v="2021-05-30T15:01:18"/>
        <d v="2021-05-30T15:02:01"/>
        <d v="2021-05-30T14:02:16"/>
        <d v="2021-05-30T13:05:20"/>
        <d v="2021-05-30T17:05:31"/>
        <d v="2021-05-30T09:06:42"/>
        <d v="2021-05-30T17:07:32"/>
        <d v="2021-05-30T15:07:45"/>
        <d v="2021-05-30T09:08:28"/>
        <d v="2021-05-30T15:09:57"/>
        <d v="2021-05-30T21:10:10"/>
        <d v="2021-05-30T14:13:12"/>
        <d v="2021-05-30T15:13:40"/>
        <d v="2021-05-30T13:14:50"/>
        <d v="2021-05-30T05:15:53"/>
        <d v="2021-05-30T13:17:10"/>
        <d v="2021-05-30T14:17:45"/>
        <d v="2021-05-30T19:18:31"/>
        <d v="2021-05-30T16:18:55"/>
        <d v="2021-05-30T17:19:40"/>
        <d v="2021-05-30T18:20:05"/>
        <d v="2021-05-30T21:22:31"/>
        <d v="2021-05-30T15:22:59"/>
        <d v="2021-05-30T13:23:00"/>
        <d v="2021-05-30T17:24:09"/>
        <d v="2021-05-30T14:24:30"/>
        <d v="2021-05-30T14:24:44"/>
        <d v="2021-05-30T13:26:29"/>
        <d v="2021-05-30T14:26:50"/>
        <d v="2021-05-30T14:27:04"/>
        <d v="2021-05-30T13:29:54"/>
        <d v="2021-05-30T13:34:05"/>
        <d v="2021-05-30T13:34:18"/>
        <d v="2021-05-30T18:38:43"/>
        <d v="2021-05-30T15:39:18"/>
        <d v="2021-05-30T15:41:30"/>
        <d v="2021-05-30T17:42:48"/>
        <d v="2021-05-30T12:46:52"/>
        <d v="2021-05-30T07:47:11"/>
        <d v="2021-05-30T15:48:58"/>
        <d v="2021-05-30T20:48:59"/>
        <d v="2021-05-30T13:49:47"/>
        <d v="2021-05-30T14:50:22"/>
        <d v="2021-05-30T14:51:22"/>
        <d v="2021-05-30T13:54:27"/>
        <d v="2021-05-30T14:55:16"/>
        <d v="2021-05-30T16:56:12"/>
        <d v="2021-05-30T16:58:31"/>
        <d v="2021-05-30T14:01:26"/>
        <d v="2021-05-30T15:01:26"/>
        <d v="2021-05-30T19:04:21"/>
        <d v="2021-05-30T16:04:56"/>
        <d v="2021-05-30T13:05:17"/>
        <d v="2021-05-30T18:06:28"/>
        <d v="2021-05-30T19:06:41"/>
        <d v="2021-05-30T20:07:16"/>
        <d v="2021-05-30T16:09:35"/>
        <d v="2021-05-30T17:10:10"/>
        <d v="2021-05-30T16:13:25"/>
        <d v="2021-05-30T20:14:15"/>
        <d v="2021-05-30T16:14:15"/>
        <d v="2021-05-30T14:15:05"/>
        <d v="2021-05-30T15:18:20"/>
        <d v="2021-05-30T15:19:50"/>
        <d v="2021-05-30T15:20:40"/>
        <d v="2021-05-30T14:20:56"/>
        <d v="2021-05-30T16:21:14"/>
        <d v="2021-05-30T17:21:49"/>
        <d v="2021-05-30T13:23:31"/>
        <d v="2021-05-30T16:25:54"/>
        <d v="2021-05-30T20:25:54"/>
        <d v="2021-05-30T16:26:57"/>
        <d v="2021-05-30T15:28:05"/>
        <d v="2021-05-30T13:28:49"/>
        <d v="2021-05-30T14:29:40"/>
        <d v="2021-05-30T14:30:38"/>
        <d v="2021-05-30T09:32:00"/>
        <d v="2021-05-30T14:32:03"/>
        <d v="2021-05-30T15:32:19"/>
        <d v="2021-05-30T16:32:53"/>
        <d v="2021-05-30T17:33:28"/>
        <d v="2021-05-30T18:34:03"/>
        <d v="2021-05-30T16:35:23"/>
        <d v="2021-05-30T14:36:23"/>
        <d v="2021-05-30T16:39:53"/>
        <d v="2021-05-30T15:41:38"/>
        <d v="2021-05-30T16:42:13"/>
        <d v="2021-05-30T15:46:17"/>
        <d v="2021-05-30T13:50:57"/>
        <d v="2021-05-30T15:50:57"/>
        <d v="2021-05-30T14:52:42"/>
        <d v="2021-05-30T16:52:42"/>
        <d v="2021-05-30T15:53:17"/>
        <d v="2021-05-30T18:55:02"/>
        <d v="2021-05-30T14:55:02"/>
        <d v="2021-05-30T15:55:37"/>
        <d v="2021-05-30T16:56:29"/>
        <d v="2021-05-30T18:59:41"/>
        <d v="2021-05-30T15:00:16"/>
        <d v="2021-05-30T15:04:19"/>
        <d v="2021-05-30T20:04:56"/>
        <d v="2021-05-30T18:06:06"/>
        <d v="2021-05-30T15:06:41"/>
        <d v="2021-05-30T16:10:59"/>
        <d v="2021-05-30T15:11:20"/>
        <d v="2021-05-30T14:13:42"/>
        <d v="2021-05-30T23:13:55"/>
        <d v="2021-05-30T17:14:19"/>
        <d v="2021-05-30T15:15:50"/>
        <d v="2021-05-30T16:16:35"/>
        <d v="2021-05-30T17:17:58"/>
        <d v="2021-05-30T15:18:19"/>
        <d v="2021-05-30T06:18:59"/>
        <d v="2021-05-30T22:22:24"/>
        <d v="2021-05-30T16:23:34"/>
        <d v="2021-05-30T15:24:05"/>
        <d v="2021-05-30T18:24:44"/>
        <d v="2021-05-30T15:25:19"/>
        <d v="2021-05-30T15:26:43"/>
        <d v="2021-05-30T18:29:24"/>
        <d v="2021-05-30T15:29:32"/>
        <d v="2021-05-30T16:31:01"/>
        <d v="2021-05-30T14:31:44"/>
        <d v="2021-05-30T15:32:34"/>
        <d v="2021-05-30T06:32:36"/>
        <d v="2021-05-30T21:33:28"/>
        <d v="2021-05-30T14:34:03"/>
        <d v="2021-05-30T15:36:58"/>
        <d v="2021-05-30T14:39:01"/>
        <d v="2021-05-30T17:40:28"/>
        <d v="2021-05-30T14:41:03"/>
        <d v="2021-05-30T17:42:37"/>
        <d v="2021-05-30T16:46:52"/>
        <d v="2021-05-30T19:48:07"/>
        <d v="2021-05-30T19:48:37"/>
        <d v="2021-05-30T16:48:39"/>
        <d v="2021-05-30T10:48:52"/>
        <d v="2021-05-30T15:49:39"/>
        <d v="2021-05-30T15:49:45"/>
        <d v="2021-05-30T17:49:47"/>
        <d v="2021-05-30T17:52:07"/>
        <d v="2021-05-30T21:52:07"/>
        <d v="2021-05-30T15:52:39"/>
        <d v="2021-05-30T16:53:52"/>
        <d v="2021-05-30T14:53:52"/>
        <d v="2021-05-30T19:55:37"/>
        <d v="2021-05-30T17:55:41"/>
        <d v="2021-05-30T17:56:47"/>
        <d v="2021-05-30T22:57:21"/>
        <d v="2021-05-30T14:57:21"/>
        <d v="2021-05-30T14:58:27"/>
        <d v="2021-05-30T17:59:06"/>
        <d v="2021-05-30T17:00:51"/>
        <d v="2021-05-30T17:00:58"/>
        <d v="2021-05-30T22:01:34"/>
        <d v="2021-05-30T16:02:36"/>
        <d v="2021-05-31T00:02:50"/>
        <d v="2021-05-30T16:05:05"/>
        <d v="2021-05-30T20:07:51"/>
        <d v="2021-05-30T18:08:26"/>
        <d v="2021-05-30T10:09:21"/>
        <d v="2021-05-30T18:09:52"/>
        <d v="2021-05-30T18:10:45"/>
        <d v="2021-05-30T15:10:48"/>
        <d v="2021-05-30T16:11:55"/>
        <d v="2021-05-30T18:14:37"/>
        <d v="2021-05-30T17:14:50"/>
        <d v="2021-05-30T07:14:53"/>
        <d v="2021-05-30T18:15:25"/>
        <d v="2021-05-30T20:16:35"/>
        <d v="2021-05-30T17:17:10"/>
        <d v="2021-05-30T17:18:13"/>
        <d v="2021-05-30T18:22:24"/>
        <d v="2021-05-30T18:23:02"/>
        <d v="2021-05-30T16:23:31"/>
        <d v="2021-05-30T18:24:30"/>
        <d v="2021-05-30T18:24:41"/>
        <d v="2021-05-30T19:25:19"/>
        <d v="2021-05-30T19:25:31"/>
        <d v="2021-05-30T16:28:14"/>
        <d v="2021-05-30T15:30:24"/>
        <d v="2021-05-30T15:34:39"/>
        <d v="2021-05-30T20:35:13"/>
        <d v="2021-05-30T16:35:13"/>
        <d v="2021-05-30T18:35:22"/>
        <d v="2021-05-30T17:35:48"/>
        <d v="2021-05-30T18:36:23"/>
        <d v="2021-05-30T22:36:23"/>
        <d v="2021-05-30T17:38:08"/>
        <d v="2021-05-30T18:38:29"/>
        <d v="2021-05-30T08:39:40"/>
        <d v="2021-05-30T11:42:43"/>
        <d v="2021-05-30T17:43:19"/>
        <d v="2021-05-30T17:44:35"/>
        <d v="2021-05-30T17:45:07"/>
        <d v="2021-05-30T16:45:41"/>
        <d v="2021-05-30T18:45:42"/>
        <d v="2021-05-30T22:50:22"/>
        <d v="2021-05-30T16:51:45"/>
        <d v="2021-05-30T18:52:42"/>
        <d v="2021-05-30T15:54:26"/>
        <d v="2021-05-30T18:57:21"/>
        <d v="2021-05-30T17:59:24"/>
        <d v="2021-05-30T16:00:16"/>
        <d v="2021-05-30T20:00:16"/>
        <d v="2021-05-30T18:01:26"/>
        <d v="2021-05-30T17:01:28"/>
        <d v="2021-05-30T17:02:50"/>
        <d v="2021-05-30T17:03:37"/>
        <d v="2021-05-30T17:07:51"/>
        <d v="2021-05-30T17:07:53"/>
        <d v="2021-05-30T22:08:26"/>
        <d v="2021-05-30T16:14:53"/>
        <d v="2021-05-30T20:15:08"/>
        <d v="2021-05-30T19:16:00"/>
        <d v="2021-05-30T12:17:12"/>
        <d v="2021-05-30T17:17:57"/>
        <d v="2021-05-30T19:18:20"/>
        <d v="2021-05-30T23:20:40"/>
        <d v="2021-05-30T22:21:51"/>
        <d v="2021-05-30T19:22:59"/>
        <d v="2021-05-30T18:24:37"/>
        <d v="2021-05-30T16:24:59"/>
        <d v="2021-05-30T19:25:54"/>
        <d v="2021-05-30T18:29:35"/>
        <d v="2021-05-30T23:29:59"/>
        <d v="2021-05-30T18:31:05"/>
        <d v="2021-05-30T18:31:37"/>
        <d v="2021-05-30T19:32:10"/>
        <d v="2021-05-30T17:32:14"/>
        <d v="2021-05-30T19:32:19"/>
        <d v="2021-05-30T19:34:38"/>
        <d v="2021-05-30T18:36:00"/>
        <d v="2021-05-30T18:40:08"/>
        <d v="2021-05-30T17:40:24"/>
        <d v="2021-05-30T20:42:13"/>
        <d v="2021-05-30T19:43:58"/>
        <d v="2021-05-30T19:46:17"/>
        <d v="2021-05-30T19:46:57"/>
        <d v="2021-05-30T19:47:18"/>
        <d v="2021-05-30T17:47:27"/>
        <d v="2021-05-30T17:47:31"/>
        <d v="2021-05-30T17:50:09"/>
        <d v="2021-05-30T18:50:22"/>
        <d v="2021-05-30T16:51:32"/>
        <d v="2021-05-30T18:55:34"/>
        <d v="2021-05-30T19:57:56"/>
        <d v="2021-05-30T18:58:17"/>
        <d v="2021-05-30T22:59:05"/>
        <d v="2021-05-30T17:59:05"/>
        <d v="2021-05-30T13:59:13"/>
        <d v="2021-05-30T16:59:44"/>
        <d v="2021-05-30T12:59:57"/>
        <d v="2021-05-30T21:00:42"/>
        <d v="2021-05-30T19:02:01"/>
        <d v="2021-05-30T19:02:15"/>
        <d v="2021-05-30T20:02:36"/>
        <d v="2021-05-30T21:03:11"/>
        <d v="2021-05-30T21:05:31"/>
        <d v="2021-05-30T22:07:20"/>
        <d v="2021-05-30T19:09:00"/>
        <d v="2021-05-30T19:11:20"/>
        <d v="2021-05-30T19:16:24"/>
        <d v="2021-05-31T00:16:35"/>
        <d v="2021-05-30T23:18:20"/>
        <d v="2021-05-30T20:18:55"/>
        <d v="2021-05-31T00:18:55"/>
        <d v="2021-05-30T17:19:30"/>
        <d v="2021-05-30T18:20:39"/>
        <d v="2021-05-30T19:20:40"/>
        <d v="2021-05-30T22:20:47"/>
        <d v="2021-05-30T20:21:07"/>
        <d v="2021-05-30T20:21:14"/>
        <d v="2021-05-30T17:21:53"/>
        <d v="2021-05-30T17:24:24"/>
        <d v="2021-05-30T21:26:29"/>
        <d v="2021-05-30T18:27:04"/>
        <d v="2021-05-30T21:29:14"/>
        <d v="2021-05-30T20:30:34"/>
        <d v="2021-05-30T18:31:15"/>
        <d v="2021-05-30T18:31:44"/>
        <d v="2021-05-30T21:32:58"/>
        <d v="2021-05-30T20:35:31"/>
        <d v="2021-05-30T19:36:58"/>
        <d v="2021-05-30T20:37:33"/>
        <d v="2021-05-30T22:38:04"/>
        <d v="2021-05-30T11:38:54"/>
        <d v="2021-05-30T19:39:18"/>
        <d v="2021-05-30T20:39:53"/>
        <d v="2021-05-30T22:41:03"/>
        <d v="2021-05-30T18:44:55"/>
        <d v="2021-05-30T20:49:55"/>
        <d v="2021-05-30T19:50:56"/>
        <d v="2021-05-30T19:50:57"/>
        <d v="2021-05-30T20:51:32"/>
        <d v="2021-05-30T21:55:41"/>
        <d v="2021-05-30T20:56:12"/>
        <d v="2021-05-30T20:58:31"/>
        <d v="2021-05-30T19:01:24"/>
        <d v="2021-05-31T01:02:45"/>
        <d v="2021-05-30T20:03:07"/>
        <d v="2021-05-30T18:03:46"/>
        <d v="2021-05-30T20:03:50"/>
        <d v="2021-05-30T19:04:48"/>
        <d v="2021-05-30T21:04:55"/>
        <d v="2021-05-30T19:10:01"/>
        <d v="2021-05-30T19:10:22"/>
        <d v="2021-05-30T19:11:28"/>
        <d v="2021-05-30T11:11:38"/>
        <d v="2021-05-30T20:13:13"/>
        <d v="2021-05-30T20:14:14"/>
        <d v="2021-05-30T20:14:32"/>
        <d v="2021-05-30T21:17:10"/>
        <d v="2021-05-30T20:18:53"/>
        <d v="2021-05-30T19:19:35"/>
        <d v="2021-05-30T19:20:47"/>
        <d v="2021-05-30T14:21:10"/>
        <d v="2021-05-30T20:21:13"/>
        <d v="2021-05-30T22:22:43"/>
        <d v="2021-05-30T21:23:04"/>
        <d v="2021-05-30T20:23:34"/>
        <d v="2021-05-30T21:24:09"/>
        <d v="2021-05-30T19:26:48"/>
        <d v="2021-05-30T15:27:39"/>
        <d v="2021-05-30T20:28:14"/>
        <d v="2021-05-30T21:28:49"/>
        <d v="2021-05-30T21:29:50"/>
        <d v="2021-05-30T20:30:42"/>
        <d v="2021-05-30T23:34:38"/>
        <d v="2021-05-30T21:35:35"/>
        <d v="2021-05-30T21:39:06"/>
        <d v="2021-05-30T21:40:28"/>
        <d v="2021-05-30T19:40:52"/>
        <d v="2021-05-30T20:41:17"/>
        <d v="2021-05-30T19:41:38"/>
        <d v="2021-05-30T21:42:48"/>
        <d v="2021-05-30T22:43:23"/>
        <d v="2021-05-30T19:43:40"/>
        <d v="2021-05-30T20:44:33"/>
        <d v="2021-05-30T20:44:36"/>
        <d v="2021-05-30T21:48:09"/>
        <d v="2021-05-30T23:48:37"/>
        <d v="2021-05-30T19:49:10"/>
        <d v="2021-05-30T19:50:34"/>
        <d v="2021-05-30T18:50:40"/>
        <d v="2021-05-30T18:50:58"/>
        <d v="2021-05-30T20:53:18"/>
        <d v="2021-05-30T19:55:45"/>
        <d v="2021-05-30T18:56:07"/>
        <d v="2021-05-31T00:57:41"/>
        <d v="2021-05-30T21:59:06"/>
        <d v="2021-05-31T06:01:52"/>
        <d v="2021-05-30T21:02:05"/>
        <d v="2021-05-30T22:03:46"/>
        <d v="2021-05-30T23:04:21"/>
        <d v="2021-05-30T21:04:46"/>
        <d v="2021-05-31T00:04:56"/>
        <d v="2021-05-30T22:06:06"/>
        <d v="2021-05-30T23:06:41"/>
        <d v="2021-05-30T22:06:45"/>
        <d v="2021-05-31T00:07:29"/>
        <d v="2021-05-30T21:07:51"/>
        <d v="2021-05-30T20:09:25"/>
        <d v="2021-05-31T00:11:29"/>
        <d v="2021-05-31T02:13:05"/>
        <d v="2021-05-30T19:13:40"/>
        <d v="2021-05-30T21:14:37"/>
        <d v="2021-05-30T21:14:50"/>
        <d v="2021-05-30T22:15:24"/>
        <d v="2021-05-31T02:17:45"/>
        <d v="2021-05-30T21:17:52"/>
        <d v="2021-05-30T20:20:25"/>
        <d v="2021-05-30T23:21:28"/>
        <d v="2021-05-30T21:21:49"/>
        <d v="2021-05-30T13:22:02"/>
        <d v="2021-05-30T22:24:44"/>
        <d v="2021-05-30T19:27:39"/>
        <d v="2021-05-30T22:29:24"/>
        <d v="2021-05-30T20:29:36"/>
        <d v="2021-05-30T21:30:14"/>
        <d v="2021-05-30T20:30:21"/>
        <d v="2021-05-30T20:32:53"/>
        <d v="2021-05-31T06:33:33"/>
        <d v="2021-05-30T22:34:03"/>
        <d v="2021-05-30T21:34:34"/>
        <d v="2021-05-30T20:36:30"/>
        <d v="2021-05-31T04:37:04"/>
        <d v="2021-05-30T21:38:08"/>
        <d v="2021-05-30T12:39:19"/>
        <d v="2021-05-30T22:39:19"/>
        <d v="2021-05-30T22:41:51"/>
        <d v="2021-05-30T21:42:10"/>
        <d v="2021-05-30T21:42:20"/>
        <d v="2021-05-30T20:43:11"/>
        <d v="2021-05-30T21:45:33"/>
        <d v="2021-05-30T22:45:42"/>
        <d v="2021-05-30T23:46:17"/>
        <d v="2021-05-30T21:49:47"/>
        <d v="2021-05-30T22:53:30"/>
        <d v="2021-05-30T20:53:52"/>
        <d v="2021-05-30T21:56:47"/>
        <d v="2021-05-30T20:58:44"/>
        <d v="2021-05-31T00:00:16"/>
        <d v="2021-05-30T21:00:51"/>
        <d v="2021-05-30T23:02:01"/>
        <d v="2021-05-30T20:03:08"/>
        <d v="2021-05-30T22:03:45"/>
        <d v="2021-05-30T21:08:19"/>
        <d v="2021-05-30T23:09:00"/>
        <d v="2021-05-31T03:09:30"/>
        <d v="2021-05-30T22:10:45"/>
        <d v="2021-05-30T22:11:21"/>
        <d v="2021-05-30T20:12:29"/>
        <d v="2021-05-30T23:12:48"/>
        <d v="2021-05-30T22:13:05"/>
        <d v="2021-05-30T23:13:40"/>
        <d v="2021-05-30T20:14:09"/>
        <d v="2021-05-30T22:15:25"/>
        <d v="2021-05-30T22:17:45"/>
        <d v="2021-05-31T03:17:48"/>
        <d v="2021-05-30T23:19:52"/>
        <d v="2021-05-30T22:19:52"/>
        <d v="2021-05-31T01:21:49"/>
        <d v="2021-05-31T00:24:29"/>
        <d v="2021-05-30T21:25:03"/>
        <d v="2021-05-30T20:25:26"/>
        <d v="2021-05-30T23:25:59"/>
        <d v="2021-05-30T22:27:04"/>
        <d v="2021-05-30T22:27:31"/>
        <d v="2021-05-30T21:31:09"/>
        <d v="2021-05-30T22:35:18"/>
        <d v="2021-05-30T21:35:23"/>
        <d v="2021-05-30T20:36:53"/>
        <d v="2021-05-30T22:38:41"/>
        <d v="2021-05-30T22:38:43"/>
        <d v="2021-05-30T23:41:38"/>
        <d v="2021-05-30T22:42:51"/>
        <d v="2021-05-30T21:43:12"/>
        <d v="2021-05-30T15:44:38"/>
        <d v="2021-05-30T21:45:07"/>
        <d v="2021-05-30T20:46:52"/>
        <d v="2021-05-30T22:47:28"/>
        <d v="2021-05-30T22:48:02"/>
        <d v="2021-05-30T22:48:26"/>
        <d v="2021-05-30T20:49:12"/>
        <d v="2021-05-30T22:49:26"/>
        <d v="2021-05-30T23:50:57"/>
        <d v="2021-05-30T22:52:42"/>
        <d v="2021-05-30T21:54:27"/>
        <d v="2021-05-30T21:54:41"/>
        <d v="2021-05-30T23:55:37"/>
        <d v="2021-05-30T22:56:02"/>
        <d v="2021-05-30T20:58:51"/>
        <d v="2021-05-30T16:59:25"/>
        <d v="2021-05-31T01:03:11"/>
        <d v="2021-05-30T22:03:49"/>
        <d v="2021-05-31T00:06:06"/>
        <d v="2021-05-30T22:06:25"/>
        <d v="2021-05-30T22:09:07"/>
        <d v="2021-05-30T20:09:32"/>
        <d v="2021-05-30T23:11:20"/>
        <d v="2021-05-30T21:12:07"/>
        <d v="2021-05-30T21:12:30"/>
        <d v="2021-05-31T00:16:02"/>
        <d v="2021-05-30T23:22:22"/>
        <d v="2021-05-31T03:22:22"/>
        <d v="2021-05-31T04:26:51"/>
        <d v="2021-05-30T21:27:49"/>
        <d v="2021-05-30T21:30:06"/>
        <d v="2021-05-30T21:35:41"/>
        <d v="2021-05-30T21:44:23"/>
        <d v="2021-05-30T22:49:08"/>
        <d v="2021-05-30T22:50:40"/>
        <d v="2021-05-30T23:51:33"/>
        <d v="2021-05-31T04:52:23"/>
        <d v="2021-05-30T22:52:39"/>
        <d v="2021-05-30T21:53:00"/>
        <d v="2021-05-30T22:53:39"/>
        <d v="2021-05-31T00:54:29"/>
        <d v="2021-05-30T22:01:23"/>
        <d v="2021-05-30T23:02:21"/>
        <d v="2021-05-30T22:03:09"/>
        <d v="2021-05-31T00:05:34"/>
        <d v="2021-05-30T23:08:54"/>
        <d v="2021-05-31T00:11:27"/>
        <d v="2021-05-31T02:12:29"/>
        <d v="2021-05-31T00:14:15"/>
        <d v="2021-05-30T22:14:58"/>
        <d v="2021-05-31T05:18:40"/>
        <d v="2021-05-31T01:21:12"/>
        <d v="2021-05-31T00:25:12"/>
        <d v="2021-05-31T03:25:18"/>
        <d v="2021-05-31T00:25:54"/>
        <d v="2021-05-30T23:26:37"/>
        <d v="2021-05-30T23:28:19"/>
        <d v="2021-05-30T23:29:57"/>
        <d v="2021-05-31T01:31:09"/>
        <d v="2021-05-30T23:31:35"/>
        <d v="2021-05-31T02:31:53"/>
        <d v="2021-05-30T23:32:19"/>
        <d v="2021-05-31T00:35:13"/>
        <d v="2021-05-31T01:39:14"/>
        <d v="2021-05-31T00:40:30"/>
        <d v="2021-05-31T01:41:04"/>
        <d v="2021-05-31T00:42:39"/>
        <d v="2021-05-30T23:43:58"/>
        <d v="2021-05-31T00:44:33"/>
        <d v="2021-05-31T00:46:52"/>
        <d v="2021-05-30T23:50:10"/>
        <d v="2021-05-31T00:50:39"/>
        <d v="2021-05-31T01:54:27"/>
        <d v="2021-05-30T22:55:02"/>
        <d v="2021-05-30T22:59:41"/>
        <d v="2021-05-31T00:02:36"/>
        <d v="2021-05-31T01:05:31"/>
        <d v="2021-05-30T23:07:32"/>
        <d v="2021-05-31T03:08:19"/>
        <d v="2021-05-31T00:09:35"/>
        <d v="2021-05-31T00:11:55"/>
        <d v="2021-05-30T19:12:56"/>
        <d v="2021-05-31T01:14:50"/>
        <d v="2021-05-30T23:16:00"/>
        <d v="2021-05-31T00:17:46"/>
        <d v="2021-05-31T03:19:08"/>
        <d v="2021-05-31T01:21:35"/>
        <d v="2021-05-31T02:22:52"/>
        <d v="2021-05-31T02:23:42"/>
        <d v="2021-05-30T23:25:19"/>
        <d v="2021-05-31T01:28:49"/>
        <d v="2021-05-31T01:33:28"/>
        <d v="2021-05-30T23:33:35"/>
        <d v="2021-05-30T23:35:08"/>
        <d v="2021-05-31T00:35:34"/>
        <d v="2021-05-31T02:38:43"/>
        <d v="2021-05-31T03:38:53"/>
        <d v="2021-05-31T00:42:13"/>
        <d v="2021-05-31T04:46:52"/>
        <d v="2021-05-31T02:46:57"/>
        <d v="2021-05-30T19:48:05"/>
        <d v="2021-05-30T23:49:43"/>
        <d v="2021-05-30T23:50:30"/>
        <d v="2021-05-30T18:53:19"/>
        <d v="2021-05-31T02:55:39"/>
        <d v="2021-05-31T00:56:12"/>
        <d v="2021-05-31T02:56:16"/>
        <d v="2021-05-30T23:57:24"/>
        <d v="2021-05-31T00:57:27"/>
        <d v="2021-05-30T18:57:38"/>
        <d v="2021-05-30T15:57:56"/>
        <d v="2021-05-30T23:58:33"/>
        <d v="2021-05-31T06:00:00"/>
        <d v="2021-05-31T01:00:51"/>
        <d v="2021-05-31T03:02:53"/>
        <d v="2021-05-31T00:28:14"/>
        <d v="2021-05-31T03:31:41"/>
        <d v="2021-05-31T02:31:44"/>
        <d v="2021-05-31T01:38:08"/>
        <d v="2021-05-31T00:53:52"/>
        <d v="2021-05-31T00:54:43"/>
        <d v="2021-05-31T01:55:12"/>
        <d v="2021-05-31T02:06:06"/>
        <d v="2021-05-31T02:10:45"/>
        <d v="2021-05-31T03:11:20"/>
        <d v="2021-05-31T01:12:30"/>
        <d v="2021-05-31T10:13:26"/>
        <d v="2021-05-31T01:19:30"/>
        <d v="2021-05-31T02:24:00"/>
        <d v="2021-05-31T01:26:29"/>
        <d v="2021-05-31T02:29:24"/>
        <d v="2021-05-31T03:32:19"/>
        <d v="2021-05-31T04:36:29"/>
        <d v="2021-05-31T02:41:03"/>
        <d v="2021-05-31T01:49:47"/>
        <d v="2021-05-31T03:50:24"/>
        <d v="2021-05-31T01:50:53"/>
        <d v="2021-05-31T02:52:48"/>
        <d v="2021-05-31T02:31:12"/>
        <d v="2021-05-31T04:50:53"/>
        <d v="2021-05-31T03:56:10"/>
        <d v="2021-05-31T03:59:02"/>
        <d v="2021-05-31T04:06:14"/>
        <d v="2021-05-31T05:12:29"/>
        <d v="2021-05-31T12:14:15"/>
        <d v="2021-05-31T10:19:12"/>
        <d v="2021-05-31T06:21:36"/>
        <d v="2021-05-31T14:36:58"/>
        <d v="2021-05-31T06:47:31"/>
        <d v="2021-05-31T04:00:29"/>
        <d v="2021-05-31T05:11:02"/>
        <d v="2021-05-31T06:17:17"/>
        <d v="2021-05-31T07:36:29"/>
        <d v="2021-05-31T09:45:07"/>
        <d v="2021-05-31T06:51:50"/>
        <d v="2021-05-31T06:54:43"/>
        <d v="2021-05-31T17:00:51"/>
        <d v="2021-05-31T05:05:17"/>
        <d v="2021-05-31T10:20:05"/>
        <d v="2021-05-31T07:30:43"/>
        <d v="2021-05-31T07:35:02"/>
        <d v="2021-05-31T05:52:48"/>
        <d v="2021-05-31T05:55:41"/>
        <d v="2021-05-31T06:08:38"/>
        <d v="2021-05-31T15:18:20"/>
        <d v="2021-05-31T14:34:03"/>
        <d v="2021-05-31T07:37:55"/>
        <d v="2021-05-31T09:47:27"/>
        <d v="2021-05-31T10:06:06"/>
        <d v="2021-05-31T14:06:06"/>
        <d v="2021-05-31T08:08:10"/>
        <d v="2021-05-31T08:12:29"/>
        <d v="2021-05-31T07:19:12"/>
        <d v="2021-05-31T07:22:05"/>
        <d v="2021-05-31T15:25:19"/>
        <d v="2021-05-31T09:34:34"/>
        <d v="2021-05-31T08:36:58"/>
        <d v="2021-05-31T07:39:22"/>
        <d v="2021-05-31T08:48:29"/>
        <d v="2021-05-31T10:50:53"/>
        <d v="2021-05-31T12:53:52"/>
        <d v="2021-05-31T16:53:52"/>
        <d v="2021-05-31T08:54:14"/>
        <d v="2021-05-31T10:58:05"/>
        <d v="2021-05-31T15:11:20"/>
        <d v="2021-05-31T16:16:35"/>
        <d v="2021-05-31T11:21:07"/>
        <d v="2021-05-31T19:22:59"/>
        <d v="2021-05-31T09:28:49"/>
        <d v="2021-05-31T20:37:33"/>
        <d v="2021-05-31T10:41:03"/>
        <d v="2021-05-31T11:41:17"/>
        <d v="2021-05-31T14:45:42"/>
        <d v="2021-05-31T15:46:17"/>
        <d v="2021-05-31T15:48:37"/>
        <d v="2021-05-31T14:50:22"/>
        <d v="2021-05-31T12:57:36"/>
        <d v="2021-05-31T18:03:46"/>
        <d v="2021-05-31T20:09:35"/>
        <d v="2021-05-31T11:12:29"/>
        <d v="2021-05-31T18:24:44"/>
        <d v="2021-05-31T10:33:36"/>
        <d v="2021-05-31T10:34:03"/>
        <d v="2021-05-31T16:35:13"/>
        <d v="2021-05-31T21:38:08"/>
        <d v="2021-05-31T11:39:18"/>
        <d v="2021-05-31T03:40:19"/>
        <d v="2021-05-31T09:54:43"/>
        <d v="2021-05-31T14:55:02"/>
        <d v="2021-05-31T18:55:02"/>
        <d v="2021-05-31T17:16:48"/>
        <d v="2021-05-31T13:26:29"/>
        <d v="2021-05-31T15:29:59"/>
        <d v="2021-05-31T13:33:28"/>
        <d v="2021-05-31T15:39:18"/>
        <d v="2021-05-31T16:39:53"/>
        <d v="2021-05-31T12:42:13"/>
        <d v="2021-05-31T18:45:42"/>
        <d v="2021-05-31T12:51:50"/>
        <d v="2021-05-31T13:56:47"/>
        <d v="2021-05-31T17:56:47"/>
        <d v="2021-05-31T13:05:31"/>
        <d v="2021-05-31T17:07:51"/>
        <d v="2021-05-31T18:08:26"/>
        <d v="2021-05-31T18:10:45"/>
        <d v="2021-05-31T12:11:55"/>
        <d v="2021-05-31T17:14:50"/>
        <d v="2021-05-31T19:20:40"/>
        <d v="2021-05-31T16:21:14"/>
        <d v="2021-05-31T14:22:24"/>
        <d v="2021-05-31T13:24:09"/>
        <d v="2021-05-31T17:24:09"/>
        <d v="2021-05-31T13:28:49"/>
        <d v="2021-05-31T13:35:48"/>
        <d v="2021-05-31T12:37:33"/>
        <d v="2021-05-31T13:38:08"/>
        <d v="2021-05-31T12:38:53"/>
        <d v="2021-05-31T14:41:03"/>
        <d v="2021-05-31T18:41:03"/>
        <d v="2021-05-31T13:42:48"/>
        <d v="2021-05-31T18:48:02"/>
        <d v="2021-05-31T15:48:58"/>
        <d v="2021-05-31T17:49:47"/>
        <d v="2021-05-31T19:50:57"/>
        <d v="2021-05-31T16:51:32"/>
        <d v="2021-05-31T12:56:12"/>
        <d v="2021-05-31T20:58:31"/>
        <d v="2021-05-31T12:02:53"/>
        <d v="2021-05-31T14:03:46"/>
        <d v="2021-05-31T18:06:06"/>
        <d v="2021-05-31T19:06:41"/>
        <d v="2021-05-31T15:06:41"/>
        <d v="2021-05-31T15:16:00"/>
        <d v="2021-05-31T17:17:10"/>
        <d v="2021-05-31T13:17:10"/>
        <d v="2021-05-31T14:22:34"/>
        <d v="2021-05-31T15:22:59"/>
        <d v="2021-05-31T14:25:26"/>
        <d v="2021-05-31T19:27:39"/>
        <d v="2021-05-31T15:27:39"/>
        <d v="2021-05-31T13:30:43"/>
        <d v="2021-05-31T15:32:19"/>
        <d v="2021-05-31T12:32:53"/>
        <d v="2021-05-31T16:32:53"/>
        <d v="2021-05-31T17:33:28"/>
        <d v="2021-05-31T15:36:58"/>
        <d v="2021-05-31T13:42:14"/>
        <d v="2021-05-31T13:43:41"/>
        <d v="2021-05-31T15:43:58"/>
        <d v="2021-05-31T13:45:07"/>
        <d v="2021-05-31T13:47:27"/>
        <d v="2021-05-31T17:47:27"/>
        <d v="2021-05-31T14:48:02"/>
        <d v="2021-05-31T13:49:47"/>
        <d v="2021-05-31T14:52:42"/>
        <d v="2021-05-31T19:53:17"/>
        <d v="2021-05-31T18:54:43"/>
        <d v="2021-05-31T14:57:21"/>
        <d v="2021-05-31T19:02:01"/>
        <d v="2021-05-31T13:03:22"/>
        <d v="2021-05-31T22:03:46"/>
        <d v="2021-05-31T16:04:56"/>
        <d v="2021-05-31T14:05:17"/>
        <d v="2021-05-31T16:07:16"/>
        <d v="2021-05-31T16:09:35"/>
        <d v="2021-05-31T14:15:22"/>
        <d v="2021-05-31T18:15:25"/>
        <d v="2021-05-31T16:16:19"/>
        <d v="2021-05-31T14:17:45"/>
        <d v="2021-05-31T22:17:45"/>
        <d v="2021-05-31T18:20:05"/>
        <d v="2021-05-31T08:21:07"/>
        <d v="2021-05-31T17:21:49"/>
        <d v="2021-05-31T14:24:44"/>
        <d v="2021-05-31T16:25:54"/>
        <d v="2021-05-31T17:28:49"/>
        <d v="2021-05-31T14:29:24"/>
        <d v="2021-05-31T14:36:23"/>
        <d v="2021-05-31T05:38:24"/>
        <d v="2021-05-31T14:38:43"/>
        <d v="2021-05-31T16:42:13"/>
        <d v="2021-05-31T20:42:13"/>
        <d v="2021-05-31T17:45:07"/>
        <d v="2021-05-31T16:49:12"/>
        <d v="2021-05-31T15:53:17"/>
        <d v="2021-05-31T21:56:47"/>
        <d v="2021-05-31T15:57:56"/>
        <d v="2021-05-31T16:58:31"/>
        <d v="2021-05-31T14:59:41"/>
        <d v="2021-05-31T21:00:51"/>
        <d v="2021-05-31T15:02:01"/>
        <d v="2021-05-31T16:02:36"/>
        <d v="2021-05-31T21:05:31"/>
        <d v="2021-06-01T01:07:51"/>
        <d v="2021-05-31T16:09:07"/>
        <d v="2021-05-31T14:10:45"/>
        <d v="2021-05-31T16:14:15"/>
        <d v="2021-05-31T19:16:00"/>
        <d v="2021-05-31T14:20:05"/>
        <d v="2021-05-31T06:20:10"/>
        <d v="2021-05-31T15:20:40"/>
        <d v="2021-05-31T16:23:31"/>
        <d v="2021-05-31T17:26:29"/>
        <d v="2021-05-31T14:27:04"/>
        <d v="2021-05-31T16:28:14"/>
        <d v="2021-05-31T17:29:46"/>
        <d v="2021-05-31T16:30:34"/>
        <d v="2021-05-31T17:31:09"/>
        <d v="2021-05-31T17:35:48"/>
        <d v="2021-05-31T17:40:28"/>
        <d v="2021-05-31T15:41:38"/>
        <d v="2021-06-01T00:42:13"/>
        <d v="2021-05-31T17:42:48"/>
        <d v="2021-05-31T16:46:52"/>
        <d v="2021-05-31T18:50:22"/>
        <d v="2021-05-31T15:50:57"/>
        <d v="2021-05-31T16:52:19"/>
        <d v="2021-05-31T17:54:27"/>
        <d v="2021-05-31T19:55:37"/>
        <d v="2021-05-31T15:55:37"/>
        <d v="2021-05-31T16:56:12"/>
        <d v="2021-05-31T15:57:36"/>
        <d v="2021-05-31T17:59:06"/>
        <d v="2021-05-31T15:04:21"/>
        <d v="2021-05-31T16:04:48"/>
        <d v="2021-06-01T00:04:56"/>
        <d v="2021-05-31T17:05:31"/>
        <d v="2021-05-31T18:10:05"/>
        <d v="2021-05-31T17:10:10"/>
        <d v="2021-06-01T00:11:55"/>
        <d v="2021-05-31T17:12:30"/>
        <d v="2021-05-31T20:14:15"/>
        <d v="2021-05-31T22:15:25"/>
        <d v="2021-05-31T18:17:45"/>
        <d v="2021-05-31T16:18:55"/>
        <d v="2021-05-31T17:19:30"/>
        <d v="2021-05-31T21:21:49"/>
        <d v="2021-06-01T00:23:34"/>
        <d v="2021-05-31T18:29:24"/>
        <d v="2021-05-31T17:31:12"/>
        <d v="2021-05-31T18:34:03"/>
        <d v="2021-05-31T20:35:13"/>
        <d v="2021-05-31T19:36:58"/>
        <d v="2021-05-31T10:37:55"/>
        <d v="2021-05-31T18:38:43"/>
        <d v="2021-05-31T17:39:50"/>
        <d v="2021-05-31T18:43:23"/>
        <d v="2021-05-31T16:44:33"/>
        <d v="2021-05-31T17:52:07"/>
        <d v="2021-05-31T18:52:42"/>
        <d v="2021-05-31T16:53:46"/>
        <d v="2021-05-31T18:59:41"/>
        <d v="2021-05-31T20:00:16"/>
        <d v="2021-05-31T18:01:26"/>
        <d v="2021-05-31T20:02:36"/>
        <d v="2021-05-31T17:06:43"/>
        <d v="2021-05-31T19:11:20"/>
        <d v="2021-05-31T19:13:40"/>
        <d v="2021-05-31T20:16:35"/>
        <d v="2021-05-31T19:18:20"/>
        <d v="2021-05-31T19:25:19"/>
        <d v="2021-05-31T18:27:04"/>
        <d v="2021-05-31T18:28:48"/>
        <d v="2021-05-31T22:31:44"/>
        <d v="2021-05-31T20:32:53"/>
        <d v="2021-05-31T23:34:38"/>
        <d v="2021-05-31T19:34:38"/>
        <d v="2021-05-31T18:36:23"/>
        <d v="2021-05-31T17:36:58"/>
        <d v="2021-05-31T16:37:33"/>
        <d v="2021-05-31T17:38:08"/>
        <d v="2021-05-31T16:40:48"/>
        <d v="2021-05-31T18:41:46"/>
        <d v="2021-05-31T22:45:42"/>
        <d v="2021-05-31T22:50:22"/>
        <d v="2021-05-31T12:51:32"/>
        <d v="2021-05-31T17:52:48"/>
        <d v="2021-05-31T18:57:21"/>
        <d v="2021-05-31T17:03:11"/>
        <d v="2021-05-31T19:04:21"/>
        <d v="2021-06-01T00:09:35"/>
        <d v="2021-05-31T20:11:55"/>
        <d v="2021-05-31T20:18:55"/>
        <d v="2021-05-31T20:21:14"/>
        <d v="2021-05-31T18:22:24"/>
        <d v="2021-05-31T20:28:14"/>
        <d v="2021-05-31T19:32:19"/>
        <d v="2021-05-31T21:35:48"/>
        <d v="2021-05-31T19:37:55"/>
        <d v="2021-05-31T19:41:38"/>
        <d v="2021-05-31T18:43:12"/>
        <d v="2021-05-31T19:48:37"/>
        <d v="2021-05-31T20:51:32"/>
        <d v="2021-05-31T20:53:52"/>
        <d v="2021-06-01T00:00:16"/>
        <d v="2021-05-31T20:03:50"/>
        <d v="2021-05-31T20:05:17"/>
        <d v="2021-05-31T20:07:16"/>
        <d v="2021-05-31T21:07:51"/>
        <d v="2021-05-31T19:09:00"/>
        <d v="2021-05-31T20:09:36"/>
        <d v="2021-05-31T21:12:30"/>
        <d v="2021-05-31T18:13:05"/>
        <d v="2021-06-01T01:14:53"/>
        <d v="2021-05-31T21:19:30"/>
        <d v="2021-05-31T20:25:54"/>
        <d v="2021-05-31T22:27:04"/>
        <d v="2021-05-31T23:29:59"/>
        <d v="2021-05-31T19:29:59"/>
        <d v="2021-05-31T20:30:34"/>
        <d v="2021-05-31T18:31:44"/>
        <d v="2021-05-31T21:33:28"/>
        <d v="2021-05-31T19:39:18"/>
        <d v="2021-05-31T20:39:53"/>
        <d v="2021-05-31T21:40:28"/>
        <d v="2021-05-31T20:44:33"/>
        <d v="2021-05-31T21:45:07"/>
        <d v="2021-05-31T19:46:34"/>
        <d v="2021-05-31T20:49:12"/>
        <d v="2021-05-31T21:49:47"/>
        <d v="2021-05-31T20:51:22"/>
        <d v="2021-05-31T21:52:07"/>
        <d v="2021-05-31T21:54:27"/>
        <d v="2021-05-31T20:55:41"/>
        <d v="2021-05-31T18:56:10"/>
        <d v="2021-05-31T20:56:12"/>
        <d v="2021-06-01T01:58:05"/>
        <d v="2021-05-31T22:00:29"/>
        <d v="2021-05-31T22:01:26"/>
        <d v="2021-05-31T21:03:11"/>
        <d v="2021-05-31T23:04:21"/>
        <d v="2021-05-31T21:10:10"/>
        <d v="2021-05-31T22:13:05"/>
        <d v="2021-06-01T01:19:30"/>
        <d v="2021-05-31T20:23:34"/>
        <d v="2021-05-31T19:26:24"/>
        <d v="2021-05-31T21:26:29"/>
        <d v="2021-05-31T20:26:53"/>
        <d v="2021-05-31T21:31:09"/>
        <d v="2021-06-01T00:16:35"/>
        <d v="2021-05-31T23:18:20"/>
        <d v="2021-06-01T00:18:55"/>
        <d v="2021-05-31T23:19:41"/>
        <d v="2021-05-31T22:20:05"/>
        <d v="2021-05-31T22:22:24"/>
        <d v="2021-05-31T21:24:09"/>
        <d v="2021-05-31T22:24:44"/>
        <d v="2021-05-31T23:25:19"/>
        <d v="2021-05-31T21:28:49"/>
        <d v="2021-05-31T22:29:24"/>
        <d v="2021-05-31T22:30:43"/>
        <d v="2021-05-31T22:34:03"/>
        <d v="2021-05-31T22:41:03"/>
        <d v="2021-05-31T22:43:23"/>
        <d v="2021-06-01T00:44:33"/>
        <d v="2021-05-31T22:45:07"/>
        <d v="2021-05-31T23:46:17"/>
        <d v="2021-05-31T22:48:00"/>
        <d v="2021-05-31T23:48:37"/>
        <d v="2021-05-31T23:53:17"/>
        <d v="2021-05-31T22:55:02"/>
        <d v="2021-05-31T23:55:37"/>
        <d v="2021-05-31T22:56:38"/>
        <d v="2021-05-31T22:57:21"/>
        <d v="2021-05-31T21:59:06"/>
        <d v="2021-05-31T23:02:01"/>
        <d v="2021-05-31T22:06:06"/>
        <d v="2021-06-01T00:07:16"/>
        <d v="2021-06-01T02:08:26"/>
        <d v="2021-05-31T23:09:00"/>
        <d v="2021-05-31T22:10:45"/>
        <d v="2021-05-31T23:13:40"/>
        <d v="2021-05-31T23:16:00"/>
        <d v="2021-05-31T23:20:40"/>
        <d v="2021-06-01T00:21:14"/>
        <d v="2021-05-31T23:22:59"/>
        <d v="2021-06-01T00:30:34"/>
        <d v="2021-06-01T01:33:28"/>
        <d v="2021-06-01T01:33:36"/>
        <d v="2021-05-31T22:36:23"/>
        <d v="2021-05-31T22:38:43"/>
        <d v="2021-06-01T00:46:52"/>
        <d v="2021-06-01T02:57:21"/>
        <d v="2021-05-31T23:57:56"/>
        <d v="2021-05-31T22:59:41"/>
        <d v="2021-06-01T00:01:26"/>
        <d v="2021-06-01T00:02:36"/>
        <d v="2021-06-01T01:07:41"/>
        <d v="2021-06-01T02:09:36"/>
        <d v="2021-06-01T01:10:10"/>
        <d v="2021-06-01T02:11:02"/>
        <d v="2021-06-01T00:14:15"/>
        <d v="2021-05-31T23:15:22"/>
        <d v="2021-06-01T02:17:45"/>
        <d v="2021-06-01T01:19:12"/>
        <d v="2021-06-01T00:25:54"/>
        <d v="2021-06-01T01:26:29"/>
        <d v="2021-06-01T01:27:50"/>
        <d v="2021-06-01T00:35:13"/>
        <d v="2021-06-01T02:38:43"/>
        <d v="2021-05-31T23:41:38"/>
        <d v="2021-06-01T01:42:48"/>
        <d v="2021-06-01T06:46:05"/>
        <d v="2021-06-01T01:47:27"/>
        <d v="2021-06-01T06:50:24"/>
        <d v="2021-05-31T23:50:57"/>
        <d v="2021-06-01T00:51:50"/>
        <d v="2021-06-01T04:59:31"/>
        <d v="2021-06-01T01:10:34"/>
        <d v="2021-06-01T01:14:50"/>
        <d v="2021-06-01T01:24:09"/>
        <d v="2021-06-01T02:27:04"/>
        <d v="2021-06-01T01:40:28"/>
        <d v="2021-06-01T01:49:47"/>
        <d v="2021-06-01T00:53:52"/>
        <d v="2021-06-01T02:02:24"/>
        <d v="2021-06-01T01:12:30"/>
        <d v="2021-06-01T02:15:22"/>
        <d v="2021-06-01T02:15:25"/>
        <d v="2021-06-01T11:18:20"/>
        <d v="2021-06-01T03:25:55"/>
        <d v="2021-06-01T01:38:08"/>
        <d v="2021-06-01T04:40:48"/>
        <d v="2021-06-01T01:40:48"/>
        <d v="2021-06-01T05:06:43"/>
        <d v="2021-05-31T22:08:26"/>
        <d v="2021-06-01T02:10:45"/>
        <d v="2021-06-01T02:49:55"/>
        <d v="2021-06-01T04:53:46"/>
        <d v="2021-06-01T04:03:22"/>
        <d v="2021-06-01T07:13:26"/>
        <d v="2021-06-01T05:38:24"/>
        <d v="2021-06-01T16:04:56"/>
        <d v="2021-05-31T23:11:20"/>
        <d v="2021-06-01T05:19:41"/>
        <d v="2021-06-01T04:29:17"/>
        <d v="2021-06-01T05:34:05"/>
        <d v="2021-05-31T22:48:02"/>
        <d v="2021-06-01T06:48:58"/>
        <d v="2021-06-01T04:50:53"/>
        <d v="2021-06-01T09:54:27"/>
        <d v="2021-06-01T08:58:34"/>
        <d v="2021-06-01T12:02:36"/>
        <d v="2021-06-01T05:09:36"/>
        <d v="2021-06-01T06:34:34"/>
        <d v="2021-06-01T11:44:10"/>
        <d v="2021-06-01T07:22:05"/>
        <d v="2021-06-01T15:31:41"/>
        <d v="2021-06-01T01:35:48"/>
        <d v="2021-06-01T06:43:12"/>
        <d v="2021-06-01T09:56:10"/>
        <d v="2021-06-01T14:03:46"/>
        <d v="2021-06-01T14:12:29"/>
        <d v="2021-06-01T09:14:50"/>
        <d v="2021-06-01T15:18:20"/>
        <d v="2021-06-01T08:21:07"/>
        <d v="2021-06-01T16:25:54"/>
        <d v="2021-06-01T10:36:23"/>
        <d v="2021-06-01T19:41:38"/>
        <d v="2021-06-01T08:47:02"/>
        <d v="2021-06-01T14:50:22"/>
        <d v="2021-06-01T13:52:19"/>
        <d v="2021-06-01T16:56:12"/>
        <d v="2021-06-01T20:00:16"/>
        <d v="2021-06-01T10:09:07"/>
        <d v="2021-06-01T11:32:38"/>
        <d v="2021-06-01T17:38:08"/>
        <d v="2021-06-01T10:40:48"/>
        <d v="2021-06-01T09:47:27"/>
        <d v="2021-06-01T17:52:07"/>
        <d v="2021-06-01T14:01:26"/>
        <d v="2021-06-01T18:03:46"/>
        <d v="2021-06-01T12:04:19"/>
        <d v="2021-06-01T16:07:16"/>
        <d v="2021-06-01T11:09:36"/>
        <d v="2021-06-01T10:13:26"/>
        <d v="2021-06-01T18:14:24"/>
        <d v="2021-06-01T17:21:49"/>
        <d v="2021-06-01T15:27:39"/>
        <d v="2021-06-01T10:35:02"/>
        <d v="2021-06-01T12:35:13"/>
        <d v="2021-06-01T14:36:23"/>
        <d v="2021-06-01T12:37:33"/>
        <d v="2021-06-01T12:39:53"/>
        <d v="2021-06-01T09:41:46"/>
        <d v="2021-06-01T18:43:23"/>
        <d v="2021-06-01T16:49:12"/>
        <d v="2021-06-01T13:59:06"/>
        <d v="2021-06-01T09:59:06"/>
        <d v="2021-06-01T11:02:01"/>
        <d v="2021-06-01T17:03:11"/>
        <d v="2021-06-01T17:05:31"/>
        <d v="2021-06-01T11:06:41"/>
        <d v="2021-06-01T13:07:51"/>
        <d v="2021-06-01T17:07:51"/>
        <d v="2021-06-01T11:09:00"/>
        <d v="2021-06-01T12:11:55"/>
        <d v="2021-06-01T18:17:45"/>
        <d v="2021-06-01T11:18:14"/>
        <d v="2021-06-01T19:18:20"/>
        <d v="2021-06-01T12:21:14"/>
        <d v="2021-06-01T12:23:34"/>
        <d v="2021-06-01T11:25:19"/>
        <d v="2021-06-01T17:26:29"/>
        <d v="2021-06-01T15:29:59"/>
        <d v="2021-06-01T12:32:53"/>
        <d v="2021-06-01T13:35:48"/>
        <d v="2021-06-01T18:36:23"/>
        <d v="2021-06-01T20:42:13"/>
        <d v="2021-06-01T12:44:33"/>
        <d v="2021-06-01T13:47:27"/>
        <d v="2021-06-01T20:51:32"/>
        <d v="2021-06-01T10:57:21"/>
        <d v="2021-06-01T11:57:56"/>
        <d v="2021-06-01T12:58:31"/>
        <d v="2021-06-01T11:58:34"/>
        <d v="2021-06-01T06:04:19"/>
        <d v="2021-06-01T15:04:21"/>
        <d v="2021-06-01T13:12:30"/>
        <d v="2021-06-01T13:17:10"/>
        <d v="2021-06-01T18:24:29"/>
        <d v="2021-06-01T16:30:34"/>
        <d v="2021-06-01T12:30:34"/>
        <d v="2021-06-01T14:31:44"/>
        <d v="2021-06-01T12:33:07"/>
        <d v="2021-06-01T18:34:03"/>
        <d v="2021-06-01T13:38:08"/>
        <d v="2021-06-01T13:45:07"/>
        <d v="2021-06-01T11:48:29"/>
        <d v="2021-06-01T16:51:32"/>
        <d v="2021-06-01T12:56:10"/>
        <d v="2021-06-01T16:56:38"/>
        <d v="2021-06-01T14:57:21"/>
        <d v="2021-06-01T14:59:41"/>
        <d v="2021-06-01T23:02:01"/>
        <d v="2021-06-01T14:06:43"/>
        <d v="2021-06-01T18:08:26"/>
        <d v="2021-06-01T13:10:10"/>
        <d v="2021-06-01T19:13:40"/>
        <d v="2021-06-01T15:22:59"/>
        <d v="2021-06-01T14:29:24"/>
        <d v="2021-06-01T15:32:19"/>
        <d v="2021-06-01T14:38:43"/>
        <d v="2021-06-01T15:39:18"/>
        <d v="2021-06-01T16:39:53"/>
        <d v="2021-06-01T13:42:48"/>
        <d v="2021-06-01T15:48:58"/>
        <d v="2021-06-01T21:49:47"/>
        <d v="2021-06-01T13:49:47"/>
        <d v="2021-06-01T18:50:22"/>
        <d v="2021-06-01T13:56:47"/>
        <d v="2021-06-01T18:59:41"/>
        <d v="2021-06-01T20:02:36"/>
        <d v="2021-06-02T00:09:35"/>
        <d v="2021-06-01T20:09:35"/>
        <d v="2021-06-01T22:10:45"/>
        <d v="2021-06-01T15:11:20"/>
        <d v="2021-06-01T20:11:55"/>
        <d v="2021-06-01T16:18:55"/>
        <d v="2021-06-01T14:22:24"/>
        <d v="2021-06-01T19:22:59"/>
        <d v="2021-06-01T14:27:04"/>
        <d v="2021-06-01T16:28:14"/>
        <d v="2021-06-01T14:31:12"/>
        <d v="2021-06-01T19:32:19"/>
        <d v="2021-06-01T14:32:38"/>
        <d v="2021-06-01T15:34:38"/>
        <d v="2021-06-01T16:40:48"/>
        <d v="2021-06-01T15:41:38"/>
        <d v="2021-06-01T14:43:23"/>
        <d v="2021-06-01T15:43:58"/>
        <d v="2021-06-01T14:45:42"/>
        <d v="2021-06-01T16:46:52"/>
        <d v="2021-06-01T14:48:02"/>
        <d v="2021-06-01T18:48:58"/>
        <d v="2021-06-01T15:50:57"/>
        <d v="2021-06-01T14:52:42"/>
        <d v="2021-06-01T14:55:02"/>
        <d v="2021-06-01T17:56:47"/>
        <d v="2021-06-01T16:58:31"/>
        <d v="2021-06-01T15:02:01"/>
        <d v="2021-06-01T19:04:21"/>
        <d v="2021-06-01T15:06:41"/>
        <d v="2021-06-01T17:10:10"/>
        <d v="2021-06-01T16:11:55"/>
        <d v="2021-06-01T21:12:30"/>
        <d v="2021-06-01T19:20:40"/>
        <d v="2021-06-01T16:23:34"/>
        <d v="2021-06-01T17:24:09"/>
        <d v="2021-06-01T15:25:19"/>
        <d v="2021-06-01T17:28:49"/>
        <d v="2021-06-01T16:32:53"/>
        <d v="2021-06-01T17:33:28"/>
        <d v="2021-06-01T17:35:48"/>
        <d v="2021-06-01T18:38:43"/>
        <d v="2021-06-01T21:40:28"/>
        <d v="2021-06-01T14:41:03"/>
        <d v="2021-06-01T16:42:13"/>
        <d v="2021-06-01T16:44:33"/>
        <d v="2021-06-01T17:47:27"/>
        <d v="2021-06-01T14:49:55"/>
        <d v="2021-06-01T15:53:17"/>
        <d v="2021-06-01T16:53:52"/>
        <d v="2021-06-01T20:53:52"/>
        <d v="2021-06-01T22:55:02"/>
        <d v="2021-06-01T17:59:06"/>
        <d v="2021-06-01T17:00:51"/>
        <d v="2021-06-01T18:01:26"/>
        <d v="2021-06-01T16:02:36"/>
        <d v="2021-06-01T16:03:22"/>
        <d v="2021-06-01T17:05:17"/>
        <d v="2021-06-01T16:09:35"/>
        <d v="2021-06-01T21:10:10"/>
        <d v="2021-06-01T17:11:02"/>
        <d v="2021-06-01T20:14:15"/>
        <d v="2021-06-01T16:14:15"/>
        <d v="2021-06-01T17:14:50"/>
        <d v="2021-06-01T18:15:25"/>
        <d v="2021-06-01T20:16:35"/>
        <d v="2021-06-01T17:19:30"/>
        <d v="2021-06-01T18:20:05"/>
        <d v="2021-06-01T15:20:40"/>
        <d v="2021-06-01T18:22:24"/>
        <d v="2021-06-01T20:25:54"/>
        <d v="2021-06-01T18:29:24"/>
        <d v="2021-06-01T19:29:59"/>
        <d v="2021-06-01T17:31:09"/>
        <d v="2021-06-01T15:36:58"/>
        <d v="2021-06-01T16:37:33"/>
        <d v="2021-06-01T20:39:53"/>
        <d v="2021-06-01T17:40:28"/>
        <d v="2021-06-01T21:45:07"/>
        <d v="2021-06-01T18:45:42"/>
        <d v="2021-06-01T18:48:02"/>
        <d v="2021-06-01T17:54:27"/>
        <d v="2021-06-01T17:55:41"/>
        <d v="2021-06-01T18:57:21"/>
        <d v="2021-06-01T19:57:56"/>
        <d v="2021-06-01T21:00:51"/>
        <d v="2021-06-01T16:01:55"/>
        <d v="2021-06-01T19:02:01"/>
        <d v="2021-06-01T18:06:06"/>
        <d v="2021-06-01T19:06:41"/>
        <d v="2021-06-02T00:07:16"/>
        <d v="2021-06-01T19:09:00"/>
        <d v="2021-06-01T18:10:45"/>
        <d v="2021-06-01T19:11:20"/>
        <d v="2021-06-01T17:12:30"/>
        <d v="2021-06-01T18:12:58"/>
        <d v="2021-06-01T18:13:05"/>
        <d v="2021-06-01T17:17:10"/>
        <d v="2021-06-01T19:25:19"/>
        <d v="2021-06-01T19:27:39"/>
        <d v="2021-06-01T16:29:17"/>
        <d v="2021-06-01T18:30:14"/>
        <d v="2021-06-01T18:31:44"/>
        <d v="2021-06-01T19:34:38"/>
        <d v="2021-06-01T18:36:00"/>
        <d v="2021-06-01T19:36:58"/>
        <d v="2021-06-01T20:37:33"/>
        <d v="2021-06-01T21:38:08"/>
        <d v="2021-06-01T19:39:18"/>
        <d v="2021-06-01T18:41:03"/>
        <d v="2021-06-01T17:41:17"/>
        <d v="2021-06-01T19:43:58"/>
        <d v="2021-06-01T23:43:58"/>
        <d v="2021-06-01T17:45:07"/>
        <d v="2021-06-01T19:46:17"/>
        <d v="2021-06-01T19:46:34"/>
        <d v="2021-06-01T17:48:29"/>
        <d v="2021-06-01T20:49:12"/>
        <d v="2021-06-01T17:49:47"/>
        <d v="2021-06-02T01:53:46"/>
        <d v="2021-06-01T19:55:37"/>
        <d v="2021-06-01T20:56:12"/>
        <d v="2021-06-02T00:58:31"/>
        <d v="2021-06-01T20:58:31"/>
        <d v="2021-06-01T17:00:58"/>
        <d v="2021-06-01T18:04:19"/>
        <d v="2021-06-01T20:07:16"/>
        <d v="2021-06-01T23:09:00"/>
        <d v="2021-06-01T22:13:05"/>
        <d v="2021-06-01T22:15:25"/>
        <d v="2021-06-01T19:16:00"/>
        <d v="2021-06-01T20:18:14"/>
        <d v="2021-06-02T00:21:14"/>
        <d v="2021-06-01T20:21:14"/>
        <d v="2021-06-01T18:24:44"/>
        <d v="2021-06-01T22:27:04"/>
        <d v="2021-06-01T20:30:34"/>
        <d v="2021-06-01T21:35:48"/>
        <d v="2021-06-01T17:42:48"/>
        <d v="2021-06-01T19:43:41"/>
        <d v="2021-06-01T23:46:17"/>
        <d v="2021-06-01T19:48:37"/>
        <d v="2021-06-01T19:50:57"/>
        <d v="2021-06-01T18:53:17"/>
        <d v="2021-06-01T18:55:02"/>
        <d v="2021-06-01T18:57:36"/>
        <d v="2021-06-01T18:59:02"/>
        <d v="2021-06-01T22:03:46"/>
        <d v="2021-06-01T20:04:56"/>
        <d v="2021-06-01T20:06:43"/>
        <d v="2021-06-01T21:07:51"/>
        <d v="2021-06-01T21:10:05"/>
        <d v="2021-06-01T20:12:29"/>
        <d v="2021-06-01T21:14:50"/>
        <d v="2021-06-01T19:19:12"/>
        <d v="2021-06-01T21:24:09"/>
        <d v="2021-06-01T21:24:29"/>
        <d v="2021-06-01T19:24:58"/>
        <d v="2021-06-01T21:26:29"/>
        <d v="2021-06-01T21:31:09"/>
        <d v="2021-06-01T20:35:13"/>
        <d v="2021-06-02T02:43:23"/>
        <d v="2021-06-01T20:46:52"/>
        <d v="2021-06-01T21:52:07"/>
        <d v="2021-06-01T18:52:42"/>
        <d v="2021-06-01T19:53:17"/>
        <d v="2021-06-01T23:32:19"/>
        <d v="2021-06-01T22:34:03"/>
        <d v="2021-06-02T02:41:03"/>
        <d v="2021-06-01T22:45:42"/>
        <d v="2021-06-01T21:47:27"/>
        <d v="2021-06-01T22:48:02"/>
        <d v="2021-06-01T22:50:22"/>
        <d v="2021-06-02T00:51:32"/>
        <d v="2021-06-01T22:52:42"/>
        <d v="2021-06-01T19:56:38"/>
        <d v="2021-06-01T21:56:47"/>
        <d v="2021-06-01T22:01:26"/>
        <d v="2021-06-01T21:03:11"/>
        <d v="2021-06-01T23:03:50"/>
        <d v="2021-06-01T21:05:31"/>
        <d v="2021-06-01T23:06:41"/>
        <d v="2021-06-02T01:14:50"/>
        <d v="2021-06-01T23:16:00"/>
        <d v="2021-06-01T21:17:10"/>
        <d v="2021-06-01T23:18:20"/>
        <d v="2021-06-02T00:18:55"/>
        <d v="2021-06-01T22:20:05"/>
        <d v="2021-06-01T22:22:24"/>
        <d v="2021-06-01T22:24:44"/>
        <d v="2021-06-02T00:25:54"/>
        <d v="2021-06-01T21:28:49"/>
        <d v="2021-06-01T22:31:44"/>
        <d v="2021-06-01T20:32:53"/>
        <d v="2021-06-01T22:36:23"/>
        <d v="2021-06-01T22:41:03"/>
        <d v="2021-06-01T21:42:48"/>
        <d v="2021-06-01T23:45:36"/>
        <d v="2021-06-01T20:51:22"/>
        <d v="2021-06-01T23:53:17"/>
        <d v="2021-06-01T21:54:27"/>
        <d v="2021-06-01T16:58:05"/>
        <d v="2021-06-01T22:59:41"/>
        <d v="2021-06-02T00:04:19"/>
        <d v="2021-06-01T23:04:21"/>
        <d v="2021-06-01T22:08:26"/>
        <d v="2021-06-01T23:11:20"/>
        <d v="2021-06-02T00:11:55"/>
        <d v="2021-06-01T22:12:00"/>
        <d v="2021-06-01T22:14:53"/>
        <d v="2021-06-01T16:16:35"/>
        <d v="2021-06-01T22:17:45"/>
        <d v="2021-06-01T21:21:49"/>
        <d v="2021-06-01T23:22:59"/>
        <d v="2021-06-01T23:25:19"/>
        <d v="2021-06-02T00:28:14"/>
        <d v="2021-06-01T22:29:24"/>
        <d v="2021-06-01T20:29:46"/>
        <d v="2021-06-02T00:30:34"/>
        <d v="2021-06-01T21:33:28"/>
        <d v="2021-06-01T22:36:29"/>
        <d v="2021-06-01T23:38:24"/>
        <d v="2021-06-01T22:38:43"/>
        <d v="2021-06-01T22:40:48"/>
        <d v="2021-06-01T22:43:23"/>
        <d v="2021-06-01T21:50:24"/>
        <d v="2021-06-01T15:50:24"/>
        <d v="2021-06-01T23:55:37"/>
        <d v="2021-06-01T22:57:21"/>
        <d v="2021-06-01T23:13:40"/>
        <d v="2021-06-01T23:20:40"/>
        <d v="2021-06-02T00:23:34"/>
        <d v="2021-06-01T23:29:59"/>
        <d v="2021-06-01T22:30:43"/>
        <d v="2021-06-02T00:35:13"/>
        <d v="2021-06-01T23:41:17"/>
        <d v="2021-06-01T17:57:07"/>
        <d v="2021-06-02T01:59:06"/>
        <d v="2021-06-01T15:09:00"/>
        <d v="2021-06-01T19:09:07"/>
        <d v="2021-06-02T01:10:10"/>
        <d v="2021-06-02T00:14:15"/>
        <d v="2021-06-02T03:14:24"/>
        <d v="2021-06-02T00:16:35"/>
        <d v="2021-06-02T02:31:44"/>
        <d v="2021-06-02T01:46:34"/>
        <d v="2021-06-02T01:47:27"/>
        <d v="2021-06-01T23:48:29"/>
        <d v="2021-06-02T00:49:12"/>
        <d v="2021-06-01T23:50:57"/>
        <d v="2021-06-02T00:53:52"/>
        <d v="2021-06-01T23:54:14"/>
        <d v="2021-06-02T01:56:47"/>
        <d v="2021-06-02T01:00:51"/>
        <d v="2021-06-02T02:06:06"/>
        <d v="2021-06-02T01:12:30"/>
        <d v="2021-06-02T03:12:58"/>
        <d v="2021-06-02T01:24:09"/>
        <d v="2021-06-02T02:24:44"/>
        <d v="2021-06-02T01:31:09"/>
        <d v="2021-06-02T00:32:53"/>
        <d v="2021-06-02T01:35:48"/>
        <d v="2021-06-01T20:44:33"/>
        <d v="2021-06-02T03:59:02"/>
        <d v="2021-06-02T05:03:50"/>
        <d v="2021-06-02T02:06:43"/>
        <d v="2021-06-02T04:10:34"/>
        <d v="2021-06-02T04:12:00"/>
        <d v="2021-06-02T01:21:49"/>
        <d v="2021-06-02T04:22:05"/>
        <d v="2021-06-02T03:25:55"/>
        <d v="2021-06-02T01:33:28"/>
        <d v="2021-06-02T03:37:26"/>
        <d v="2021-06-01T22:39:22"/>
        <d v="2021-06-02T00:44:33"/>
        <d v="2021-06-02T10:52:42"/>
        <d v="2021-06-02T04:01:55"/>
        <d v="2021-06-02T02:08:26"/>
        <d v="2021-06-02T04:20:38"/>
        <d v="2021-06-02T01:23:31"/>
        <d v="2021-06-02T03:53:17"/>
        <d v="2021-06-02T03:15:50"/>
        <d v="2021-06-02T05:39:50"/>
        <d v="2021-06-01T23:41:38"/>
        <d v="2021-06-02T15:43:58"/>
        <d v="2021-06-02T06:20:10"/>
        <d v="2021-06-02T05:29:46"/>
        <d v="2021-06-02T05:44:10"/>
        <d v="2021-06-02T04:56:38"/>
        <d v="2021-06-02T05:05:17"/>
        <d v="2021-06-02T08:11:02"/>
        <d v="2021-06-01T21:12:58"/>
        <d v="2021-06-02T07:22:05"/>
        <d v="2021-06-02T07:24:58"/>
        <d v="2021-06-02T07:37:55"/>
        <d v="2021-06-02T06:46:05"/>
        <d v="2021-06-01T21:59:06"/>
        <d v="2021-06-02T18:10:45"/>
        <d v="2021-06-02T13:17:10"/>
        <d v="2021-06-02T07:19:12"/>
        <d v="2021-06-02T11:19:41"/>
        <d v="2021-06-02T03:20:10"/>
        <d v="2021-06-02T06:24:29"/>
        <d v="2021-06-02T07:33:36"/>
        <d v="2021-06-02T16:09:35"/>
        <d v="2021-06-02T09:11:31"/>
        <d v="2021-06-02T08:16:48"/>
        <d v="2021-06-02T14:34:03"/>
        <d v="2021-06-02T01:45:07"/>
        <d v="2021-06-02T10:45:42"/>
        <d v="2021-06-02T09:15:50"/>
        <d v="2021-06-02T09:20:10"/>
        <d v="2021-06-02T09:24:29"/>
        <d v="2021-06-02T15:34:38"/>
        <d v="2021-06-02T16:35:13"/>
        <d v="2021-06-02T17:52:07"/>
        <d v="2021-06-02T12:25:54"/>
        <d v="2021-06-02T09:34:34"/>
        <d v="2021-06-02T12:39:53"/>
        <d v="2021-06-02T17:40:28"/>
        <d v="2021-06-02T16:46:34"/>
        <d v="2021-06-02T18:55:02"/>
        <d v="2021-06-02T11:57:56"/>
        <d v="2021-06-02T14:03:46"/>
        <d v="2021-06-02T12:04:56"/>
        <d v="2021-06-02T12:05:46"/>
        <d v="2021-06-02T12:07:16"/>
        <d v="2021-06-02T12:10:05"/>
        <d v="2021-06-02T15:13:40"/>
        <d v="2021-06-02T21:17:10"/>
        <d v="2021-06-02T19:18:20"/>
        <d v="2021-06-02T13:19:30"/>
        <d v="2021-06-02T13:26:29"/>
        <d v="2021-06-02T19:27:39"/>
        <d v="2021-06-02T16:28:14"/>
        <d v="2021-06-02T18:29:24"/>
        <d v="2021-06-02T14:29:24"/>
        <d v="2021-06-02T16:32:53"/>
        <d v="2021-06-02T11:34:38"/>
        <d v="2021-06-02T18:41:03"/>
        <d v="2021-06-02T13:42:48"/>
        <d v="2021-06-02T13:45:07"/>
        <d v="2021-06-02T13:56:47"/>
        <d v="2021-06-02T16:58:31"/>
        <d v="2021-06-02T22:59:41"/>
        <d v="2021-06-02T16:04:56"/>
        <d v="2021-06-02T15:09:00"/>
        <d v="2021-06-02T12:14:15"/>
        <d v="2021-06-02T22:17:45"/>
        <d v="2021-06-02T15:18:20"/>
        <d v="2021-06-02T13:19:12"/>
        <d v="2021-06-02T17:19:41"/>
        <d v="2021-06-02T14:20:05"/>
        <d v="2021-06-02T11:24:00"/>
        <d v="2021-06-02T13:24:09"/>
        <d v="2021-06-02T17:24:09"/>
        <d v="2021-06-02T12:27:22"/>
        <d v="2021-06-02T16:30:34"/>
        <d v="2021-06-02T12:30:34"/>
        <d v="2021-06-02T19:32:19"/>
        <d v="2021-06-02T20:32:53"/>
        <d v="2021-06-02T11:36:58"/>
        <d v="2021-06-02T12:42:13"/>
        <d v="2021-06-02T17:45:07"/>
        <d v="2021-06-02T22:45:42"/>
        <d v="2021-06-02T18:48:02"/>
        <d v="2021-06-02T14:51:22"/>
        <d v="2021-06-02T19:53:17"/>
        <d v="2021-06-02T13:54:27"/>
        <d v="2021-06-02T15:55:37"/>
        <d v="2021-06-02T13:10:10"/>
        <d v="2021-06-02T12:11:31"/>
        <d v="2021-06-02T17:12:30"/>
        <d v="2021-06-02T14:13:05"/>
        <d v="2021-06-02T14:17:45"/>
        <d v="2021-06-02T16:17:46"/>
        <d v="2021-06-02T14:19:41"/>
        <d v="2021-06-02T16:25:54"/>
        <d v="2021-06-02T14:26:53"/>
        <d v="2021-06-02T15:27:39"/>
        <d v="2021-06-02T13:28:49"/>
        <d v="2021-06-02T13:33:28"/>
        <d v="2021-06-02T14:36:23"/>
        <d v="2021-06-02T14:38:43"/>
        <d v="2021-06-02T20:42:13"/>
        <d v="2021-06-02T15:44:38"/>
        <d v="2021-06-02T14:45:42"/>
        <d v="2021-06-03T00:46:52"/>
        <d v="2021-06-02T14:48:02"/>
        <d v="2021-06-02T18:50:22"/>
        <d v="2021-06-02T15:50:57"/>
        <d v="2021-06-02T14:55:02"/>
        <d v="2021-06-02T14:57:21"/>
        <d v="2021-06-02T15:57:56"/>
        <d v="2021-06-02T19:57:56"/>
        <d v="2021-06-02T21:59:06"/>
        <d v="2021-06-02T14:59:41"/>
        <d v="2021-06-02T16:00:16"/>
        <d v="2021-06-02T21:00:51"/>
        <d v="2021-06-02T15:04:21"/>
        <d v="2021-06-02T17:05:31"/>
        <d v="2021-06-02T18:06:06"/>
        <d v="2021-06-02T14:06:06"/>
        <d v="2021-06-02T15:06:41"/>
        <d v="2021-06-02T19:06:41"/>
        <d v="2021-06-02T14:10:45"/>
        <d v="2021-06-02T15:11:20"/>
        <d v="2021-06-02T16:11:55"/>
        <d v="2021-06-02T14:15:25"/>
        <d v="2021-06-02T15:16:00"/>
        <d v="2021-06-02T19:16:00"/>
        <d v="2021-06-02T16:16:35"/>
        <d v="2021-06-02T16:18:55"/>
        <d v="2021-06-02T13:29:17"/>
        <d v="2021-06-02T14:29:46"/>
        <d v="2021-06-02T15:32:19"/>
        <d v="2021-06-02T16:37:33"/>
        <d v="2021-06-02T13:38:08"/>
        <d v="2021-06-02T18:38:43"/>
        <d v="2021-06-02T15:39:18"/>
        <d v="2021-06-02T16:39:53"/>
        <d v="2021-06-02T21:40:28"/>
        <d v="2021-06-02T14:41:17"/>
        <d v="2021-06-02T09:41:46"/>
        <d v="2021-06-02T20:44:33"/>
        <d v="2021-06-02T15:46:17"/>
        <d v="2021-06-02T16:46:52"/>
        <d v="2021-06-02T13:47:27"/>
        <d v="2021-06-02T15:48:37"/>
        <d v="2021-06-02T15:53:17"/>
        <d v="2021-06-02T16:56:12"/>
        <d v="2021-06-02T17:56:47"/>
        <d v="2021-06-02T20:58:31"/>
        <d v="2021-06-02T20:00:16"/>
        <d v="2021-06-02T17:00:51"/>
        <d v="2021-06-02T15:02:01"/>
        <d v="2021-06-02T21:03:11"/>
        <d v="2021-06-02T20:04:56"/>
        <d v="2021-06-02T17:07:51"/>
        <d v="2021-06-02T14:08:26"/>
        <d v="2021-06-02T15:11:31"/>
        <d v="2021-06-02T16:14:15"/>
        <d v="2021-06-02T20:14:15"/>
        <d v="2021-06-02T16:14:53"/>
        <d v="2021-06-02T18:15:25"/>
        <d v="2021-06-02T18:17:45"/>
        <d v="2021-06-02T17:18:14"/>
        <d v="2021-06-02T17:19:30"/>
        <d v="2021-06-02T16:21:14"/>
        <d v="2021-06-02T17:21:49"/>
        <d v="2021-06-02T16:23:34"/>
        <d v="2021-06-02T20:28:14"/>
        <d v="2021-06-02T17:29:46"/>
        <d v="2021-06-02T19:29:59"/>
        <d v="2021-06-02T21:31:09"/>
        <d v="2021-06-02T18:36:23"/>
        <d v="2021-06-02T21:38:08"/>
        <d v="2021-06-02T14:41:03"/>
        <d v="2021-06-02T16:42:13"/>
        <d v="2021-06-02T17:42:48"/>
        <d v="2021-06-02T17:47:27"/>
        <d v="2021-06-02T19:48:37"/>
        <d v="2021-06-02T16:49:12"/>
        <d v="2021-06-02T14:50:22"/>
        <d v="2021-06-02T16:51:32"/>
        <d v="2021-06-02T18:52:42"/>
        <d v="2021-06-02T17:54:27"/>
        <d v="2021-06-02T21:54:27"/>
        <d v="2021-06-02T18:03:46"/>
        <d v="2021-06-02T16:07:16"/>
        <d v="2021-06-02T18:08:26"/>
        <d v="2021-06-02T17:10:10"/>
        <d v="2021-06-02T19:11:20"/>
        <d v="2021-06-02T18:13:05"/>
        <d v="2021-06-02T19:13:40"/>
        <d v="2021-06-02T17:14:50"/>
        <d v="2021-06-02T20:16:35"/>
        <d v="2021-06-02T18:20:05"/>
        <d v="2021-06-02T20:21:14"/>
        <d v="2021-06-02T15:22:59"/>
        <d v="2021-06-02T17:25:26"/>
        <d v="2021-06-02T17:28:49"/>
        <d v="2021-06-02T17:32:38"/>
        <d v="2021-06-02T17:33:28"/>
        <d v="2021-06-02T21:33:28"/>
        <d v="2021-06-02T15:34:34"/>
        <d v="2021-06-02T17:35:48"/>
        <d v="2021-06-02T20:37:33"/>
        <d v="2021-06-02T19:39:18"/>
        <d v="2021-06-02T15:41:38"/>
        <d v="2021-06-02T18:43:23"/>
        <d v="2021-06-02T19:46:17"/>
        <d v="2021-06-02T12:51:50"/>
        <d v="2021-06-02T16:53:52"/>
        <d v="2021-06-02T17:59:06"/>
        <d v="2021-06-02T18:01:26"/>
        <d v="2021-06-02T17:03:11"/>
        <d v="2021-06-02T20:11:55"/>
        <d v="2021-06-02T17:17:10"/>
        <d v="2021-06-02T19:55:37"/>
        <d v="2021-06-02T20:56:12"/>
        <d v="2021-06-02T23:57:56"/>
        <d v="2021-06-02T18:59:41"/>
        <d v="2021-06-02T19:02:01"/>
        <d v="2021-06-02T20:02:36"/>
        <d v="2021-06-02T22:03:46"/>
        <d v="2021-06-02T19:04:21"/>
        <d v="2021-06-02T22:04:48"/>
        <d v="2021-06-02T22:06:06"/>
        <d v="2021-06-02T20:07:16"/>
        <d v="2021-06-02T21:07:51"/>
        <d v="2021-06-02T19:09:00"/>
        <d v="2021-06-02T20:09:35"/>
        <d v="2021-06-02T22:10:45"/>
        <d v="2021-06-02T21:11:31"/>
        <d v="2021-06-02T21:14:50"/>
        <d v="2021-06-02T22:15:25"/>
        <d v="2021-06-03T00:16:35"/>
        <d v="2021-06-02T21:19:30"/>
        <d v="2021-06-03T02:20:05"/>
        <d v="2021-06-02T19:20:40"/>
        <d v="2021-06-02T21:21:49"/>
        <d v="2021-06-02T19:22:59"/>
        <d v="2021-06-02T20:23:34"/>
        <d v="2021-06-03T06:25:55"/>
        <d v="2021-06-02T21:26:29"/>
        <d v="2021-06-02T21:28:48"/>
        <d v="2021-06-02T21:28:49"/>
        <d v="2021-06-02T22:29:24"/>
        <d v="2021-06-02T20:30:34"/>
        <d v="2021-06-02T19:34:38"/>
        <d v="2021-06-02T20:35:13"/>
        <d v="2021-06-02T21:35:48"/>
        <d v="2021-06-02T19:36:58"/>
        <d v="2021-06-02T21:38:53"/>
        <d v="2021-06-02T20:39:53"/>
        <d v="2021-06-02T23:43:58"/>
        <d v="2021-06-02T20:46:52"/>
        <d v="2021-06-02T21:49:47"/>
        <d v="2021-06-02T20:51:22"/>
        <d v="2021-06-02T20:51:32"/>
        <d v="2021-06-02T21:51:50"/>
        <d v="2021-06-02T21:52:07"/>
        <d v="2021-06-02T20:53:52"/>
        <d v="2021-06-02T21:56:47"/>
        <d v="2021-06-02T22:01:26"/>
        <d v="2021-06-02T23:09:00"/>
        <d v="2021-06-02T21:10:10"/>
        <d v="2021-06-02T23:11:20"/>
        <d v="2021-06-02T21:12:30"/>
        <d v="2021-06-02T22:13:05"/>
        <d v="2021-06-02T23:18:20"/>
        <d v="2021-06-02T20:18:55"/>
        <d v="2021-06-02T22:20:05"/>
        <d v="2021-06-02T23:20:40"/>
        <d v="2021-06-02T22:22:24"/>
        <d v="2021-06-02T21:24:09"/>
        <d v="2021-06-02T22:27:04"/>
        <d v="2021-06-02T23:29:59"/>
        <d v="2021-06-02T22:31:44"/>
        <d v="2021-06-03T01:32:10"/>
        <d v="2021-06-02T22:34:03"/>
        <d v="2021-06-02T20:34:05"/>
        <d v="2021-06-02T22:36:23"/>
        <d v="2021-06-02T23:39:18"/>
        <d v="2021-06-02T18:40:19"/>
        <d v="2021-06-02T21:42:48"/>
        <d v="2021-06-02T21:45:07"/>
        <d v="2021-06-03T01:45:07"/>
        <d v="2021-06-02T21:47:27"/>
        <d v="2021-06-02T20:49:12"/>
        <d v="2021-06-02T23:53:17"/>
        <d v="2021-06-03T00:00:16"/>
        <d v="2021-06-02T23:04:21"/>
        <d v="2021-06-02T21:05:31"/>
        <d v="2021-06-02T22:08:26"/>
        <d v="2021-06-03T00:11:55"/>
        <d v="2021-06-02T21:12:58"/>
        <d v="2021-06-02T23:13:40"/>
        <d v="2021-06-02T17:13:55"/>
        <d v="2021-06-03T00:17:17"/>
        <d v="2021-06-02T22:24:44"/>
        <d v="2021-06-02T23:27:39"/>
        <d v="2021-06-02T23:32:19"/>
        <d v="2021-06-03T00:37:26"/>
        <d v="2021-06-02T22:38:43"/>
        <d v="2021-06-02T23:46:17"/>
        <d v="2021-06-02T22:52:42"/>
        <d v="2021-06-03T00:56:10"/>
        <d v="2021-06-03T00:56:12"/>
        <d v="2021-06-02T23:02:01"/>
        <d v="2021-06-02T23:06:41"/>
        <d v="2021-06-03T00:14:15"/>
        <d v="2021-06-02T23:16:00"/>
        <d v="2021-06-03T00:18:55"/>
        <d v="2021-06-03T01:19:30"/>
        <d v="2021-06-03T00:21:14"/>
        <d v="2021-06-02T23:25:19"/>
        <d v="2021-06-03T01:26:29"/>
        <d v="2021-06-02T18:27:04"/>
        <d v="2021-06-02T18:34:03"/>
        <d v="2021-06-03T00:42:13"/>
        <d v="2021-06-02T22:43:23"/>
        <d v="2021-06-02T22:50:22"/>
        <d v="2021-06-03T00:50:24"/>
        <d v="2021-06-02T23:50:57"/>
        <d v="2021-06-03T00:53:52"/>
        <d v="2021-06-02T23:55:37"/>
        <d v="2021-06-02T22:57:21"/>
        <d v="2021-06-03T00:58:31"/>
        <d v="2021-06-02T23:58:34"/>
        <d v="2021-06-03T11:04:21"/>
        <d v="2021-06-03T00:05:46"/>
        <d v="2021-06-03T01:09:07"/>
        <d v="2021-06-03T01:14:50"/>
        <d v="2021-06-03T00:23:34"/>
        <d v="2021-06-03T01:24:09"/>
        <d v="2021-06-03T00:27:22"/>
        <d v="2021-06-03T02:28:19"/>
        <d v="2021-06-03T01:31:09"/>
        <d v="2021-06-02T23:36:58"/>
        <d v="2021-06-03T00:37:33"/>
        <d v="2021-06-02T23:45:36"/>
        <d v="2021-06-02T23:48:37"/>
        <d v="2021-06-03T01:49:47"/>
        <d v="2021-06-03T01:52:07"/>
        <d v="2021-06-03T00:07:16"/>
        <d v="2021-06-03T01:07:41"/>
        <d v="2021-06-03T01:07:51"/>
        <d v="2021-06-03T06:08:38"/>
        <d v="2021-06-03T00:09:35"/>
        <d v="2021-06-03T01:10:10"/>
        <d v="2021-06-03T01:12:30"/>
        <d v="2021-06-03T00:24:29"/>
        <d v="2021-06-03T00:25:55"/>
        <d v="2021-06-03T02:27:04"/>
        <d v="2021-06-03T01:30:43"/>
        <d v="2021-06-03T00:31:41"/>
        <d v="2021-06-03T02:39:50"/>
        <d v="2021-06-03T00:39:53"/>
        <d v="2021-06-03T04:03:22"/>
        <d v="2021-06-02T20:03:50"/>
        <d v="2021-06-03T04:04:48"/>
        <d v="2021-06-03T10:06:14"/>
        <d v="2021-06-03T02:11:02"/>
        <d v="2021-06-03T02:13:05"/>
        <d v="2021-06-03T02:22:24"/>
        <d v="2021-06-03T03:31:41"/>
        <d v="2021-06-03T04:32:10"/>
        <d v="2021-06-03T03:43:12"/>
        <d v="2021-06-03T02:47:02"/>
        <d v="2021-06-03T03:47:31"/>
        <d v="2021-06-03T10:55:02"/>
        <d v="2021-06-03T05:09:36"/>
        <d v="2021-06-03T02:31:44"/>
        <d v="2021-06-03T13:35:48"/>
        <d v="2021-06-03T05:08:10"/>
        <d v="2021-06-03T15:13:40"/>
        <d v="2021-06-03T03:16:00"/>
        <d v="2021-06-03T05:35:31"/>
        <d v="2021-06-03T13:14:50"/>
        <d v="2021-06-03T14:27:04"/>
        <d v="2021-06-03T07:29:17"/>
        <d v="2021-06-03T06:36:00"/>
        <d v="2021-06-02T22:36:29"/>
        <d v="2021-06-03T07:39:22"/>
        <d v="2021-06-03T14:41:03"/>
        <d v="2021-06-03T05:47:02"/>
        <d v="2021-06-03T06:00:00"/>
        <d v="2021-06-03T06:02:53"/>
        <d v="2021-06-03T12:09:35"/>
        <d v="2021-06-03T05:11:02"/>
        <d v="2021-06-03T06:38:53"/>
        <d v="2021-06-03T06:41:46"/>
        <d v="2021-06-03T06:56:10"/>
        <d v="2021-06-03T16:58:31"/>
        <d v="2021-06-03T12:00:00"/>
        <d v="2021-06-03T06:10:05"/>
        <d v="2021-06-03T11:11:20"/>
        <d v="2021-06-03T07:16:19"/>
        <d v="2021-06-03T13:21:49"/>
        <d v="2021-06-03T09:38:08"/>
        <d v="2021-06-03T16:42:13"/>
        <d v="2021-06-03T09:46:05"/>
        <d v="2021-06-03T17:47:27"/>
        <d v="2021-06-03T09:59:02"/>
        <d v="2021-06-03T14:06:43"/>
        <d v="2021-06-03T02:06:43"/>
        <d v="2021-06-03T13:07:51"/>
        <d v="2021-06-03T09:11:31"/>
        <d v="2021-06-03T16:11:55"/>
        <d v="2021-06-03T08:15:22"/>
        <d v="2021-06-03T14:17:45"/>
        <d v="2021-06-03T14:22:24"/>
        <d v="2021-06-03T09:23:02"/>
        <d v="2021-06-03T08:28:19"/>
        <d v="2021-06-03T10:31:44"/>
        <d v="2021-06-03T15:32:19"/>
        <d v="2021-06-03T04:45:07"/>
        <d v="2021-06-03T08:57:07"/>
        <d v="2021-06-03T12:05:46"/>
        <d v="2021-06-03T09:21:36"/>
        <d v="2021-06-03T13:30:43"/>
        <d v="2021-06-03T09:33:07"/>
        <d v="2021-06-03T20:35:13"/>
        <d v="2021-06-03T11:39:18"/>
        <d v="2021-06-03T17:45:07"/>
        <d v="2021-06-03T11:48:29"/>
        <d v="2021-06-03T11:57:56"/>
        <d v="2021-06-03T13:05:31"/>
        <d v="2021-06-03T11:06:43"/>
        <d v="2021-06-03T12:11:55"/>
        <d v="2021-06-03T09:18:43"/>
        <d v="2021-06-03T11:20:40"/>
        <d v="2021-06-03T09:24:29"/>
        <d v="2021-06-03T13:40:28"/>
        <d v="2021-06-03T15:41:38"/>
        <d v="2021-06-03T12:44:33"/>
        <d v="2021-06-03T14:50:22"/>
        <d v="2021-06-03T13:00:51"/>
        <d v="2021-06-03T22:13:05"/>
        <d v="2021-06-03T17:14:50"/>
        <d v="2021-06-03T17:19:30"/>
        <d v="2021-06-03T19:25:19"/>
        <d v="2021-06-03T12:32:53"/>
        <d v="2021-06-03T14:34:03"/>
        <d v="2021-06-03T16:39:53"/>
        <d v="2021-06-03T12:42:13"/>
        <d v="2021-06-03T13:42:48"/>
        <d v="2021-06-03T11:50:57"/>
        <d v="2021-06-03T16:51:32"/>
        <d v="2021-06-03T12:51:32"/>
        <d v="2021-06-03T15:53:17"/>
        <d v="2021-06-03T12:53:52"/>
        <d v="2021-06-03T19:55:37"/>
        <d v="2021-06-03T10:59:41"/>
        <d v="2021-06-03T18:03:46"/>
        <d v="2021-06-03T11:09:00"/>
        <d v="2021-06-03T17:12:30"/>
        <d v="2021-06-03T17:17:10"/>
        <d v="2021-06-03T17:24:00"/>
        <d v="2021-06-03T19:27:39"/>
        <d v="2021-06-03T11:36:58"/>
        <d v="2021-06-03T14:38:43"/>
        <d v="2021-06-03T22:41:03"/>
        <d v="2021-06-03T12:43:12"/>
        <d v="2021-06-03T14:43:23"/>
        <d v="2021-06-03T13:45:07"/>
        <d v="2021-06-03T11:55:37"/>
        <d v="2021-06-03T12:56:12"/>
        <d v="2021-06-03T13:56:47"/>
        <d v="2021-06-03T18:57:21"/>
        <d v="2021-06-03T15:02:01"/>
        <d v="2021-06-03T15:04:21"/>
        <d v="2021-06-03T14:08:26"/>
        <d v="2021-06-03T16:09:35"/>
        <d v="2021-06-03T14:10:45"/>
        <d v="2021-06-03T16:14:15"/>
        <d v="2021-06-03T14:15:25"/>
        <d v="2021-06-03T12:18:55"/>
        <d v="2021-06-03T19:20:40"/>
        <d v="2021-06-03T16:21:14"/>
        <d v="2021-06-03T21:21:49"/>
        <d v="2021-06-03T14:24:00"/>
        <d v="2021-06-03T16:25:54"/>
        <d v="2021-06-03T17:26:29"/>
        <d v="2021-06-03T12:28:14"/>
        <d v="2021-06-03T17:28:49"/>
        <d v="2021-06-03T14:29:24"/>
        <d v="2021-06-03T18:29:24"/>
        <d v="2021-06-03T18:34:03"/>
        <d v="2021-06-03T15:34:38"/>
        <d v="2021-06-03T18:36:23"/>
        <d v="2021-06-03T12:37:33"/>
        <d v="2021-06-03T19:39:18"/>
        <d v="2021-06-03T14:45:42"/>
        <d v="2021-06-03T12:47:31"/>
        <d v="2021-06-03T19:48:37"/>
        <d v="2021-06-03T13:52:07"/>
        <d v="2021-06-03T19:53:17"/>
        <d v="2021-06-03T15:54:43"/>
        <d v="2021-06-03T14:55:02"/>
        <d v="2021-06-03T21:59:06"/>
        <d v="2021-06-03T16:02:36"/>
        <d v="2021-06-03T20:02:36"/>
        <d v="2021-06-03T15:06:41"/>
        <d v="2021-06-03T18:08:26"/>
        <d v="2021-06-03T19:11:20"/>
        <d v="2021-06-03T21:12:30"/>
        <d v="2021-06-03T14:15:22"/>
        <d v="2021-06-03T15:16:00"/>
        <d v="2021-06-03T16:16:35"/>
        <d v="2021-06-03T05:19:41"/>
        <d v="2021-06-03T15:22:59"/>
        <d v="2021-06-03T18:27:04"/>
        <d v="2021-06-03T15:27:39"/>
        <d v="2021-06-03T16:28:14"/>
        <d v="2021-06-03T16:30:34"/>
        <d v="2021-06-03T16:35:13"/>
        <d v="2021-06-03T14:36:23"/>
        <d v="2021-06-03T15:36:58"/>
        <d v="2021-06-03T16:37:33"/>
        <d v="2021-06-03T13:38:08"/>
        <d v="2021-06-03T17:38:08"/>
        <d v="2021-06-03T22:38:43"/>
        <d v="2021-06-03T22:45:42"/>
        <d v="2021-06-03T15:46:17"/>
        <d v="2021-06-03T16:46:52"/>
        <d v="2021-06-03T18:48:02"/>
        <d v="2021-06-03T20:51:32"/>
        <d v="2021-06-03T17:52:07"/>
        <d v="2021-06-03T16:52:19"/>
        <d v="2021-06-03T14:52:42"/>
        <d v="2021-06-03T20:53:52"/>
        <d v="2021-06-03T16:53:52"/>
        <d v="2021-06-03T15:55:37"/>
        <d v="2021-06-03T13:59:06"/>
        <d v="2021-06-03T21:00:51"/>
        <d v="2021-06-03T16:04:56"/>
        <d v="2021-06-03T19:06:41"/>
        <d v="2021-06-03T15:09:00"/>
        <d v="2021-06-03T17:10:10"/>
        <d v="2021-06-03T16:13:26"/>
        <d v="2021-06-03T16:18:55"/>
        <d v="2021-06-03T14:20:05"/>
        <d v="2021-06-03T14:24:44"/>
        <d v="2021-06-03T15:29:59"/>
        <d v="2021-06-03T20:30:34"/>
        <d v="2021-06-03T17:31:09"/>
        <d v="2021-06-03T14:31:44"/>
        <d v="2021-06-03T16:32:53"/>
        <d v="2021-06-03T15:33:07"/>
        <d v="2021-06-03T21:33:28"/>
        <d v="2021-06-03T20:37:33"/>
        <d v="2021-06-03T23:39:18"/>
        <d v="2021-06-03T17:42:48"/>
        <d v="2021-06-03T18:43:23"/>
        <d v="2021-06-03T15:43:58"/>
        <d v="2021-06-03T16:44:33"/>
        <d v="2021-06-03T20:46:52"/>
        <d v="2021-06-03T16:49:12"/>
        <d v="2021-06-03T14:51:22"/>
        <d v="2021-06-03T17:54:27"/>
        <d v="2021-06-03T18:55:02"/>
        <d v="2021-06-03T14:57:21"/>
        <d v="2021-06-04T00:57:36"/>
        <d v="2021-06-03T15:57:36"/>
        <d v="2021-06-03T15:57:56"/>
        <d v="2021-06-03T17:59:06"/>
        <d v="2021-06-03T17:00:51"/>
        <d v="2021-06-04T00:02:36"/>
        <d v="2021-06-03T17:03:50"/>
        <d v="2021-06-03T17:05:31"/>
        <d v="2021-06-03T16:07:16"/>
        <d v="2021-06-03T17:07:51"/>
        <d v="2021-06-04T00:11:55"/>
        <d v="2021-06-03T20:14:15"/>
        <d v="2021-06-03T18:20:05"/>
        <d v="2021-06-03T15:21:36"/>
        <d v="2021-06-03T18:22:24"/>
        <d v="2021-06-03T18:23:02"/>
        <d v="2021-06-03T16:23:34"/>
        <d v="2021-06-03T17:24:09"/>
        <d v="2021-06-03T18:24:44"/>
        <d v="2021-06-03T18:31:44"/>
        <d v="2021-06-03T17:33:28"/>
        <d v="2021-06-03T18:38:43"/>
        <d v="2021-06-03T17:40:28"/>
        <d v="2021-06-03T09:40:28"/>
        <d v="2021-06-03T21:40:28"/>
        <d v="2021-06-03T16:45:07"/>
        <d v="2021-06-03T15:48:37"/>
        <d v="2021-06-03T17:49:47"/>
        <d v="2021-06-03T21:52:07"/>
        <d v="2021-06-03T18:52:42"/>
        <d v="2021-06-03T20:58:31"/>
        <d v="2021-06-03T18:01:26"/>
        <d v="2021-06-03T19:02:01"/>
        <d v="2021-06-03T21:05:31"/>
        <d v="2021-06-03T17:06:43"/>
        <d v="2021-06-03T21:07:51"/>
        <d v="2021-06-03T19:09:00"/>
        <d v="2021-06-03T18:10:45"/>
        <d v="2021-06-03T18:15:25"/>
        <d v="2021-06-03T16:16:19"/>
        <d v="2021-06-03T19:18:20"/>
        <d v="2021-06-03T20:18:55"/>
        <d v="2021-06-03T17:21:49"/>
        <d v="2021-06-03T19:22:59"/>
        <d v="2021-06-03T21:24:09"/>
        <d v="2021-06-03T19:29:59"/>
        <d v="2021-06-03T21:31:41"/>
        <d v="2021-06-03T22:31:44"/>
        <d v="2021-06-03T20:32:53"/>
        <d v="2021-06-03T18:34:34"/>
        <d v="2021-06-03T17:35:48"/>
        <d v="2021-06-03T21:38:08"/>
        <d v="2021-06-03T18:41:03"/>
        <d v="2021-06-03T19:41:38"/>
        <d v="2021-06-03T19:46:17"/>
        <d v="2021-06-03T18:50:22"/>
        <d v="2021-06-03T22:55:02"/>
        <d v="2021-06-03T17:56:47"/>
        <d v="2021-06-03T19:04:21"/>
        <d v="2021-06-03T20:04:56"/>
        <d v="2021-06-03T18:13:05"/>
        <d v="2021-06-03T19:13:40"/>
        <d v="2021-06-03T22:15:25"/>
        <d v="2021-06-03T20:16:35"/>
        <d v="2021-06-03T21:17:10"/>
        <d v="2021-06-03T18:17:45"/>
        <d v="2021-06-04T00:21:14"/>
        <d v="2021-06-03T22:24:44"/>
        <d v="2021-06-03T13:31:09"/>
        <d v="2021-06-03T19:32:19"/>
        <d v="2021-06-03T19:36:58"/>
        <d v="2021-06-04T00:37:26"/>
        <d v="2021-06-03T20:44:33"/>
        <d v="2021-06-03T20:49:12"/>
        <d v="2021-06-03T22:50:22"/>
        <d v="2021-06-03T23:50:57"/>
        <d v="2021-06-04T00:51:32"/>
        <d v="2021-06-03T20:56:12"/>
        <d v="2021-06-03T18:59:41"/>
        <d v="2021-06-03T20:00:16"/>
        <d v="2021-06-03T19:16:00"/>
        <d v="2021-06-04T00:16:35"/>
        <d v="2021-06-03T20:25:54"/>
        <d v="2021-06-03T21:28:49"/>
        <d v="2021-06-03T23:34:38"/>
        <d v="2021-06-03T19:34:38"/>
        <d v="2021-06-03T18:45:42"/>
        <d v="2021-06-03T21:47:27"/>
        <d v="2021-06-03T19:50:57"/>
        <d v="2021-06-04T00:53:52"/>
        <d v="2021-06-03T20:54:14"/>
        <d v="2021-06-03T22:01:26"/>
        <d v="2021-06-03T21:03:11"/>
        <d v="2021-06-03T23:04:21"/>
        <d v="2021-06-03T23:06:41"/>
        <d v="2021-06-03T20:07:16"/>
        <d v="2021-06-03T20:09:35"/>
        <d v="2021-06-03T20:11:55"/>
        <d v="2021-06-03T21:19:30"/>
        <d v="2021-06-03T21:26:29"/>
        <d v="2021-06-03T22:27:04"/>
        <d v="2021-06-03T21:35:48"/>
        <d v="2021-06-03T23:36:58"/>
        <d v="2021-06-03T20:39:53"/>
        <d v="2021-06-03T21:42:48"/>
        <d v="2021-06-03T19:43:58"/>
        <d v="2021-06-03T21:47:31"/>
        <d v="2021-06-03T21:56:47"/>
        <d v="2021-06-03T19:57:56"/>
        <d v="2021-06-03T20:02:24"/>
        <d v="2021-06-03T22:03:46"/>
        <d v="2021-06-03T22:06:06"/>
        <d v="2021-06-03T23:09:00"/>
        <d v="2021-06-03T13:09:07"/>
        <d v="2021-06-04T00:09:35"/>
        <d v="2021-06-03T21:10:10"/>
        <d v="2021-06-03T22:10:45"/>
        <d v="2021-06-04T02:17:45"/>
        <d v="2021-06-03T23:18:20"/>
        <d v="2021-06-04T00:18:55"/>
        <d v="2021-06-03T16:19:12"/>
        <d v="2021-06-03T22:20:05"/>
        <d v="2021-06-03T20:21:14"/>
        <d v="2021-06-03T22:22:24"/>
        <d v="2021-06-04T00:23:34"/>
        <d v="2021-06-03T20:25:26"/>
        <d v="2021-06-03T23:29:59"/>
        <d v="2021-06-03T22:30:43"/>
        <d v="2021-06-03T21:31:09"/>
        <d v="2021-06-03T23:32:19"/>
        <d v="2021-06-03T21:34:34"/>
        <d v="2021-06-03T23:43:58"/>
        <d v="2021-06-03T21:45:07"/>
        <d v="2021-06-04T02:45:36"/>
        <d v="2021-06-03T23:48:37"/>
        <d v="2021-06-03T21:49:47"/>
        <d v="2021-06-03T23:53:17"/>
        <d v="2021-06-03T21:54:27"/>
        <d v="2021-06-03T23:57:56"/>
        <d v="2021-06-03T12:58:31"/>
        <d v="2021-06-04T00:00:16"/>
        <d v="2021-06-03T23:02:01"/>
        <d v="2021-06-03T17:03:11"/>
        <d v="2021-06-03T22:08:26"/>
        <d v="2021-06-03T23:13:40"/>
        <d v="2021-06-03T21:14:50"/>
        <d v="2021-06-03T23:16:00"/>
        <d v="2021-06-03T22:17:45"/>
        <d v="2021-06-04T00:25:54"/>
        <d v="2021-06-03T22:29:24"/>
        <d v="2021-06-03T22:34:03"/>
        <d v="2021-06-04T00:34:34"/>
        <d v="2021-06-04T00:39:53"/>
        <d v="2021-06-03T22:43:23"/>
        <d v="2021-06-04T00:49:12"/>
        <d v="2021-06-03T22:59:41"/>
        <d v="2021-06-04T00:01:26"/>
        <d v="2021-06-03T23:05:17"/>
        <d v="2021-06-04T00:07:16"/>
        <d v="2021-06-04T01:10:10"/>
        <d v="2021-06-03T23:11:20"/>
        <d v="2021-06-04T02:13:05"/>
        <d v="2021-06-04T03:14:24"/>
        <d v="2021-06-03T23:22:59"/>
        <d v="2021-06-03T23:25:19"/>
        <d v="2021-06-04T00:30:34"/>
        <d v="2021-06-04T00:32:53"/>
        <d v="2021-06-04T02:34:03"/>
        <d v="2021-06-04T00:35:13"/>
        <d v="2021-06-04T01:40:28"/>
        <d v="2021-06-04T01:40:48"/>
        <d v="2021-06-04T01:42:14"/>
        <d v="2021-06-04T01:43:41"/>
        <d v="2021-06-03T22:48:02"/>
        <d v="2021-06-04T00:56:10"/>
        <d v="2021-06-04T00:04:56"/>
        <d v="2021-06-04T01:05:31"/>
        <d v="2021-06-04T00:14:15"/>
        <d v="2021-06-04T05:15:22"/>
        <d v="2021-06-04T01:21:49"/>
        <d v="2021-06-04T10:23:31"/>
        <d v="2021-06-04T02:24:44"/>
        <d v="2021-06-04T01:27:50"/>
        <d v="2021-06-04T02:31:12"/>
        <d v="2021-06-04T02:32:38"/>
        <d v="2021-06-03T20:42:13"/>
        <d v="2021-06-04T00:44:33"/>
        <d v="2021-06-03T23:46:17"/>
        <d v="2021-06-04T00:46:52"/>
        <d v="2021-06-04T01:49:47"/>
        <d v="2021-06-04T00:50:24"/>
        <d v="2021-06-04T03:54:43"/>
        <d v="2021-06-04T00:56:12"/>
        <d v="2021-06-04T01:00:51"/>
        <d v="2021-06-04T01:12:30"/>
        <d v="2021-06-04T01:14:50"/>
        <d v="2021-06-04T02:15:25"/>
        <d v="2021-06-04T01:24:09"/>
        <d v="2021-06-04T01:26:29"/>
        <d v="2021-06-04T01:31:09"/>
        <d v="2021-06-04T01:33:36"/>
        <d v="2021-06-04T03:36:00"/>
        <d v="2021-06-04T00:42:13"/>
        <d v="2021-06-04T07:56:38"/>
        <d v="2021-06-04T01:56:47"/>
        <d v="2021-06-04T02:08:10"/>
        <d v="2021-06-04T02:08:26"/>
        <d v="2021-06-04T02:18:14"/>
        <d v="2021-06-04T01:28:49"/>
        <d v="2021-06-04T04:30:43"/>
        <d v="2021-06-04T02:35:31"/>
        <d v="2021-06-04T01:36:29"/>
        <d v="2021-06-04T05:38:24"/>
        <d v="2021-06-04T04:43:41"/>
        <d v="2021-06-04T10:45:07"/>
        <d v="2021-06-04T01:52:07"/>
        <d v="2021-06-04T01:54:27"/>
        <d v="2021-06-04T03:10:05"/>
        <d v="2021-06-04T05:13:55"/>
        <d v="2021-06-04T14:31:44"/>
        <d v="2021-06-04T03:37:26"/>
        <d v="2021-06-04T03:44:38"/>
        <d v="2021-06-04T03:46:05"/>
        <d v="2021-06-04T07:48:00"/>
        <d v="2021-06-04T03:50:24"/>
        <d v="2021-06-04T05:08:10"/>
        <d v="2021-06-04T12:09:35"/>
        <d v="2021-06-03T20:28:14"/>
        <d v="2021-06-04T09:30:14"/>
        <d v="2021-06-04T14:41:03"/>
        <d v="2021-06-04T05:05:17"/>
        <d v="2021-06-04T06:10:05"/>
        <d v="2021-06-04T07:10:34"/>
        <d v="2021-06-03T23:20:40"/>
        <d v="2021-06-04T12:21:14"/>
        <d v="2021-06-04T15:41:38"/>
        <d v="2021-06-04T04:42:14"/>
        <d v="2021-06-04T14:01:26"/>
        <d v="2021-06-04T10:16:19"/>
        <d v="2021-06-04T05:16:48"/>
        <d v="2021-06-04T01:17:10"/>
        <d v="2021-06-04T08:21:07"/>
        <d v="2021-06-04T14:32:38"/>
        <d v="2021-06-04T11:41:17"/>
        <d v="2021-06-04T07:12:00"/>
        <d v="2021-06-04T12:16:35"/>
        <d v="2021-06-04T17:19:30"/>
        <d v="2021-06-04T09:20:10"/>
        <d v="2021-06-04T07:35:02"/>
        <d v="2021-06-04T07:43:41"/>
        <d v="2021-06-04T12:44:33"/>
        <d v="2021-06-04T08:05:17"/>
        <d v="2021-06-04T09:18:43"/>
        <d v="2021-06-04T16:25:54"/>
        <d v="2021-06-04T08:28:19"/>
        <d v="2021-06-04T10:31:44"/>
        <d v="2021-06-04T08:35:31"/>
        <d v="2021-06-04T09:40:19"/>
        <d v="2021-06-04T17:40:28"/>
        <d v="2021-06-04T08:47:02"/>
        <d v="2021-06-04T10:48:00"/>
        <d v="2021-06-04T08:49:55"/>
        <d v="2021-06-04T08:51:22"/>
        <d v="2021-06-04T12:51:32"/>
        <d v="2021-06-04T08:55:41"/>
        <d v="2021-06-04T16:58:05"/>
        <d v="2021-06-04T19:04:21"/>
        <d v="2021-06-04T15:04:21"/>
        <d v="2021-06-04T15:10:05"/>
        <d v="2021-06-04T11:11:20"/>
        <d v="2021-06-04T09:24:29"/>
        <d v="2021-06-04T11:25:19"/>
        <d v="2021-06-04T14:29:24"/>
        <d v="2021-06-04T08:34:05"/>
        <d v="2021-06-04T10:42:14"/>
        <d v="2021-06-04T09:53:17"/>
        <d v="2021-06-04T11:57:56"/>
        <d v="2021-06-04T16:02:36"/>
        <d v="2021-06-04T15:06:41"/>
        <d v="2021-06-04T12:07:12"/>
        <d v="2021-06-04T16:07:16"/>
        <d v="2021-06-04T12:17:17"/>
        <d v="2021-06-04T11:20:40"/>
        <d v="2021-06-04T16:35:13"/>
        <d v="2021-06-04T17:35:48"/>
        <d v="2021-06-04T16:39:53"/>
        <d v="2021-06-04T13:52:07"/>
        <d v="2021-06-04T10:52:42"/>
        <d v="2021-06-04T15:53:17"/>
        <d v="2021-06-04T16:56:12"/>
        <d v="2021-06-04T12:58:31"/>
        <d v="2021-06-04T12:04:56"/>
        <d v="2021-06-04T17:05:31"/>
        <d v="2021-06-04T10:07:41"/>
        <d v="2021-06-04T17:12:30"/>
        <d v="2021-06-04T19:13:40"/>
        <d v="2021-06-04T12:18:55"/>
        <d v="2021-06-04T12:21:36"/>
        <d v="2021-06-04T12:25:54"/>
        <d v="2021-06-04T10:27:04"/>
        <d v="2021-06-04T11:27:39"/>
        <d v="2021-06-04T21:28:49"/>
        <d v="2021-06-04T11:32:38"/>
        <d v="2021-06-04T12:32:53"/>
        <d v="2021-06-04T19:34:38"/>
        <d v="2021-06-04T12:37:33"/>
        <d v="2021-06-04T16:37:33"/>
        <d v="2021-06-04T11:38:24"/>
        <d v="2021-06-04T18:38:43"/>
        <d v="2021-06-04T19:41:38"/>
        <d v="2021-06-04T19:43:58"/>
        <d v="2021-06-04T15:43:58"/>
        <d v="2021-06-04T16:44:33"/>
        <d v="2021-06-04T13:45:07"/>
        <d v="2021-06-04T11:49:55"/>
        <d v="2021-06-04T10:50:53"/>
        <d v="2021-06-04T11:50:57"/>
        <d v="2021-06-04T19:53:17"/>
        <d v="2021-06-04T14:59:41"/>
        <d v="2021-06-04T18:03:46"/>
        <d v="2021-06-04T14:10:45"/>
        <d v="2021-06-04T18:10:45"/>
        <d v="2021-06-04T16:11:55"/>
        <d v="2021-06-04T12:11:55"/>
        <d v="2021-06-04T20:11:55"/>
        <d v="2021-06-04T13:12:30"/>
        <d v="2021-06-04T23:13:40"/>
        <d v="2021-06-04T13:14:50"/>
        <d v="2021-06-04T14:15:25"/>
        <d v="2021-06-04T13:17:46"/>
        <d v="2021-06-04T13:19:30"/>
        <d v="2021-06-04T14:20:05"/>
        <d v="2021-06-04T17:21:49"/>
        <d v="2021-06-04T16:23:34"/>
        <d v="2021-06-04T12:24:29"/>
        <d v="2021-06-04T12:30:34"/>
        <d v="2021-06-04T12:33:07"/>
        <d v="2021-06-04T14:34:03"/>
        <d v="2021-06-04T14:36:23"/>
        <d v="2021-06-04T12:37:26"/>
        <d v="2021-06-04T11:41:38"/>
        <d v="2021-06-04T12:42:13"/>
        <d v="2021-06-04T18:43:23"/>
        <d v="2021-06-04T11:48:37"/>
        <d v="2021-06-04T12:49:12"/>
        <d v="2021-06-04T19:52:19"/>
        <d v="2021-06-04T16:53:52"/>
        <d v="2021-06-04T18:55:02"/>
        <d v="2021-06-04T15:55:37"/>
        <d v="2021-06-04T14:57:07"/>
        <d v="2021-06-04T14:57:21"/>
        <d v="2021-06-04T20:00:16"/>
        <d v="2021-06-04T20:02:36"/>
        <d v="2021-06-04T14:03:46"/>
        <d v="2021-06-04T13:04:48"/>
        <d v="2021-06-04T15:09:00"/>
        <d v="2021-06-04T13:10:34"/>
        <d v="2021-06-04T19:11:20"/>
        <d v="2021-06-04T15:14:24"/>
        <d v="2021-06-04T18:15:25"/>
        <d v="2021-06-04T15:15:50"/>
        <d v="2021-06-04T12:15:50"/>
        <d v="2021-06-04T23:19:41"/>
        <d v="2021-06-04T12:20:10"/>
        <d v="2021-06-04T13:24:09"/>
        <d v="2021-06-04T14:27:04"/>
        <d v="2021-06-04T15:27:39"/>
        <d v="2021-06-04T17:28:49"/>
        <d v="2021-06-04T13:28:49"/>
        <d v="2021-06-04T15:29:59"/>
        <d v="2021-06-04T13:33:28"/>
        <d v="2021-06-04T13:40:28"/>
        <d v="2021-06-04T13:42:48"/>
        <d v="2021-06-04T20:44:10"/>
        <d v="2021-06-04T14:45:42"/>
        <d v="2021-06-04T15:46:17"/>
        <d v="2021-06-04T14:48:29"/>
        <d v="2021-06-04T16:49:12"/>
        <d v="2021-06-04T21:49:47"/>
        <d v="2021-06-04T14:50:22"/>
        <d v="2021-06-04T21:52:07"/>
        <d v="2021-06-04T12:53:52"/>
        <d v="2021-06-04T19:55:37"/>
        <d v="2021-06-04T17:56:47"/>
        <d v="2021-06-04T16:00:16"/>
        <d v="2021-06-04T14:00:58"/>
        <d v="2021-06-04T18:01:26"/>
        <d v="2021-06-04T15:02:01"/>
        <d v="2021-06-04T15:02:53"/>
        <d v="2021-06-04T13:03:11"/>
        <d v="2021-06-04T13:05:31"/>
        <d v="2021-06-04T14:08:26"/>
        <d v="2021-06-04T15:11:20"/>
        <d v="2021-06-04T15:16:00"/>
        <d v="2021-06-04T14:17:45"/>
        <d v="2021-06-04T20:18:55"/>
        <d v="2021-06-04T16:18:55"/>
        <d v="2021-06-04T16:21:14"/>
        <d v="2021-06-04T20:21:14"/>
        <d v="2021-06-04T13:21:49"/>
        <d v="2021-06-04T14:22:24"/>
        <d v="2021-06-04T15:25:19"/>
        <d v="2021-06-04T18:27:04"/>
        <d v="2021-06-04T19:27:39"/>
        <d v="2021-06-04T16:30:34"/>
        <d v="2021-06-04T21:31:09"/>
        <d v="2021-06-04T18:31:44"/>
        <d v="2021-06-04T16:32:53"/>
        <d v="2021-06-04T15:34:38"/>
        <d v="2021-06-04T13:35:02"/>
        <d v="2021-06-04T13:35:48"/>
        <d v="2021-06-04T18:36:23"/>
        <d v="2021-06-04T14:38:43"/>
        <d v="2021-06-04T14:43:23"/>
        <d v="2021-06-04T16:48:00"/>
        <d v="2021-06-04T15:48:37"/>
        <d v="2021-06-04T17:52:07"/>
        <d v="2021-06-04T14:52:42"/>
        <d v="2021-06-04T14:55:02"/>
        <d v="2021-06-04T19:57:56"/>
        <d v="2021-06-04T16:58:31"/>
        <d v="2021-06-04T13:59:06"/>
        <d v="2021-06-04T17:00:51"/>
        <d v="2021-06-04T15:08:38"/>
        <d v="2021-06-04T16:10:34"/>
        <d v="2021-06-04T20:14:15"/>
        <d v="2021-06-04T17:14:50"/>
        <d v="2021-06-04T17:17:10"/>
        <d v="2021-06-04T15:18:20"/>
        <d v="2021-06-04T18:20:05"/>
        <d v="2021-06-04T20:23:34"/>
        <d v="2021-06-04T17:24:09"/>
        <d v="2021-06-04T17:31:09"/>
        <d v="2021-06-04T17:33:28"/>
        <d v="2021-06-04T19:36:58"/>
        <d v="2021-06-04T17:38:08"/>
        <d v="2021-06-04T19:39:18"/>
        <d v="2021-06-04T15:39:18"/>
        <d v="2021-06-04T18:41:03"/>
        <d v="2021-06-04T16:42:13"/>
        <d v="2021-06-04T17:42:48"/>
        <d v="2021-06-04T16:46:52"/>
        <d v="2021-06-04T17:47:02"/>
        <d v="2021-06-04T19:48:37"/>
        <d v="2021-06-04T10:49:26"/>
        <d v="2021-06-04T17:49:47"/>
        <d v="2021-06-04T15:50:57"/>
        <d v="2021-06-04T17:54:27"/>
        <d v="2021-06-04T15:57:56"/>
        <d v="2021-06-04T20:58:31"/>
        <d v="2021-06-04T17:59:06"/>
        <d v="2021-06-04T19:02:01"/>
        <d v="2021-06-04T17:03:11"/>
        <d v="2021-06-04T21:03:11"/>
        <d v="2021-06-04T16:04:56"/>
        <d v="2021-06-04T18:06:06"/>
        <d v="2021-06-04T17:07:51"/>
        <d v="2021-06-04T18:08:26"/>
        <d v="2021-06-04T16:09:35"/>
        <d v="2021-06-04T17:10:10"/>
        <d v="2021-06-04T18:13:05"/>
        <d v="2021-06-04T15:13:40"/>
        <d v="2021-06-04T18:17:45"/>
        <d v="2021-06-04T16:19:12"/>
        <d v="2021-06-04T15:20:40"/>
        <d v="2021-06-04T19:22:59"/>
        <d v="2021-06-04T18:24:44"/>
        <d v="2021-06-04T17:25:26"/>
        <d v="2021-06-04T17:26:29"/>
        <d v="2021-06-04T16:32:10"/>
        <d v="2021-06-04T19:32:19"/>
        <d v="2021-06-04T22:34:03"/>
        <d v="2021-06-04T16:35:02"/>
        <d v="2021-06-04T18:45:42"/>
        <d v="2021-06-04T18:48:02"/>
        <d v="2021-06-04T20:49:12"/>
        <d v="2021-06-04T22:50:22"/>
        <d v="2021-06-04T16:51:32"/>
        <d v="2021-06-04T20:53:52"/>
        <d v="2021-06-04T18:56:10"/>
        <d v="2021-06-04T18:57:21"/>
        <d v="2021-06-04T18:59:41"/>
        <d v="2021-06-04T21:00:51"/>
        <d v="2021-06-04T20:04:56"/>
        <d v="2021-06-04T13:07:51"/>
        <d v="2021-06-04T19:09:00"/>
        <d v="2021-06-04T20:09:36"/>
        <d v="2021-06-04T19:16:00"/>
        <d v="2021-06-04T18:22:24"/>
        <d v="2021-06-04T19:25:19"/>
        <d v="2021-06-04T18:29:24"/>
        <d v="2021-06-04T19:29:59"/>
        <d v="2021-06-04T12:30:14"/>
        <d v="2021-06-04T16:30:43"/>
        <d v="2021-06-04T18:34:03"/>
        <d v="2021-06-04T17:39:50"/>
        <d v="2021-06-04T18:40:19"/>
        <d v="2021-06-04T20:42:13"/>
        <d v="2021-06-04T22:43:23"/>
        <d v="2021-06-04T17:45:07"/>
        <d v="2021-06-04T19:46:17"/>
        <d v="2021-06-04T18:50:22"/>
        <d v="2021-06-04T19:50:57"/>
        <d v="2021-06-04T18:52:42"/>
        <d v="2021-06-04T18:54:43"/>
        <d v="2021-06-04T19:06:41"/>
        <d v="2021-06-04T20:07:16"/>
        <d v="2021-06-04T22:07:41"/>
        <d v="2021-06-05T00:14:15"/>
        <d v="2021-06-04T20:16:35"/>
        <d v="2021-06-04T17:16:48"/>
        <d v="2021-06-04T18:17:17"/>
        <d v="2021-06-04T19:18:20"/>
        <d v="2021-06-04T17:19:41"/>
        <d v="2021-06-04T21:24:09"/>
        <d v="2021-06-04T20:25:54"/>
        <d v="2021-06-04T18:25:55"/>
        <d v="2021-06-05T01:26:29"/>
        <d v="2021-06-04T20:32:53"/>
        <d v="2021-06-04T20:35:13"/>
        <d v="2021-06-04T21:35:48"/>
        <d v="2021-06-04T20:39:53"/>
        <d v="2021-06-04T21:47:27"/>
        <d v="2021-06-04T23:50:57"/>
        <d v="2021-06-04T20:55:41"/>
        <d v="2021-06-04T19:56:38"/>
        <d v="2021-06-04T21:05:31"/>
        <d v="2021-06-04T23:06:41"/>
        <d v="2021-06-04T21:07:51"/>
        <d v="2021-06-05T01:07:51"/>
        <d v="2021-06-04T20:09:35"/>
        <d v="2021-06-04T21:12:30"/>
        <d v="2021-06-04T21:14:50"/>
        <d v="2021-06-04T19:19:12"/>
        <d v="2021-06-04T21:19:30"/>
        <d v="2021-06-04T21:20:10"/>
        <d v="2021-06-04T19:20:40"/>
        <d v="2021-06-04T12:28:14"/>
        <d v="2021-06-05T01:28:49"/>
        <d v="2021-06-04T20:30:34"/>
        <d v="2021-06-04T20:37:33"/>
        <d v="2021-06-04T21:40:28"/>
        <d v="2021-06-05T00:46:52"/>
        <d v="2021-06-04T23:47:02"/>
        <d v="2021-06-04T22:48:02"/>
        <d v="2021-06-04T20:51:32"/>
        <d v="2021-06-04T22:55:02"/>
        <d v="2021-06-04T22:03:22"/>
        <d v="2021-06-05T02:03:50"/>
        <d v="2021-06-04T22:04:48"/>
        <d v="2021-06-04T21:10:10"/>
        <d v="2021-06-04T22:10:45"/>
        <d v="2021-06-05T04:12:00"/>
        <d v="2021-06-04T11:16:00"/>
        <d v="2021-06-04T21:17:10"/>
        <d v="2021-06-04T22:17:45"/>
        <d v="2021-06-04T21:21:49"/>
        <d v="2021-06-04T21:26:29"/>
        <d v="2021-06-05T00:30:34"/>
        <d v="2021-06-04T21:33:28"/>
        <d v="2021-06-04T22:36:23"/>
        <d v="2021-06-04T21:38:08"/>
        <d v="2021-06-05T02:42:43"/>
        <d v="2021-06-04T21:42:48"/>
        <d v="2021-06-04T20:44:33"/>
        <d v="2021-06-04T21:45:07"/>
        <d v="2021-06-04T20:46:52"/>
        <d v="2021-06-04T21:48:58"/>
        <d v="2021-06-04T21:54:27"/>
        <d v="2021-06-04T20:56:12"/>
        <d v="2021-06-04T22:57:21"/>
        <d v="2021-06-04T21:59:06"/>
        <d v="2021-06-04T22:59:41"/>
        <d v="2021-06-05T02:59:41"/>
        <d v="2021-06-05T00:00:16"/>
        <d v="2021-06-04T22:03:46"/>
        <d v="2021-06-04T20:06:43"/>
        <d v="2021-06-04T22:08:26"/>
        <d v="2021-06-04T23:09:00"/>
        <d v="2021-06-04T23:11:20"/>
        <d v="2021-06-04T20:12:29"/>
        <d v="2021-06-04T22:13:05"/>
        <d v="2021-06-05T01:14:50"/>
        <d v="2021-06-05T00:16:35"/>
        <d v="2021-06-04T21:17:17"/>
        <d v="2021-06-04T23:18:20"/>
        <d v="2021-06-05T04:22:05"/>
        <d v="2021-06-04T22:22:24"/>
        <d v="2021-06-04T22:24:44"/>
        <d v="2021-06-04T21:25:55"/>
        <d v="2021-06-04T22:29:24"/>
        <d v="2021-06-04T15:32:19"/>
        <d v="2021-06-04T23:32:19"/>
        <d v="2021-06-04T21:33:07"/>
        <d v="2021-06-04T22:35:02"/>
        <d v="2021-06-04T21:37:26"/>
        <d v="2021-06-04T22:38:43"/>
        <d v="2021-06-04T23:39:18"/>
        <d v="2021-06-04T23:46:17"/>
        <d v="2021-06-04T23:48:37"/>
        <d v="2021-06-05T01:49:26"/>
        <d v="2021-06-04T21:56:47"/>
        <d v="2021-06-04T23:57:56"/>
        <d v="2021-06-04T22:00:29"/>
        <d v="2021-06-04T22:01:26"/>
        <d v="2021-06-04T23:02:01"/>
        <d v="2021-06-05T00:07:16"/>
        <d v="2021-06-05T04:07:41"/>
        <d v="2021-06-04T22:09:07"/>
        <d v="2021-06-05T00:18:43"/>
        <d v="2021-06-05T00:18:55"/>
        <d v="2021-06-04T22:20:05"/>
        <d v="2021-06-04T23:20:40"/>
        <d v="2021-06-05T00:21:14"/>
        <d v="2021-06-04T23:22:59"/>
        <d v="2021-06-05T00:28:14"/>
        <d v="2021-06-04T22:31:44"/>
        <d v="2021-06-04T23:34:38"/>
        <d v="2021-06-05T00:35:13"/>
        <d v="2021-06-04T22:41:03"/>
        <d v="2021-06-04T23:43:58"/>
        <d v="2021-06-04T22:45:42"/>
        <d v="2021-06-04T22:49:26"/>
        <d v="2021-06-04T22:50:53"/>
        <d v="2021-06-04T22:52:42"/>
        <d v="2021-06-04T23:55:37"/>
        <d v="2021-06-05T00:02:36"/>
        <d v="2021-06-05T00:04:56"/>
        <d v="2021-06-05T00:09:35"/>
        <d v="2021-06-05T02:09:36"/>
        <d v="2021-06-04T23:09:36"/>
        <d v="2021-06-05T01:10:10"/>
        <d v="2021-06-05T00:14:24"/>
        <d v="2021-06-04T22:15:25"/>
        <d v="2021-06-05T01:19:12"/>
        <d v="2021-06-05T00:23:34"/>
        <d v="2021-06-04T22:24:58"/>
        <d v="2021-06-04T22:27:04"/>
        <d v="2021-06-04T23:27:39"/>
        <d v="2021-06-05T01:31:09"/>
        <d v="2021-06-04T23:36:58"/>
        <d v="2021-06-05T00:37:33"/>
        <d v="2021-06-04T23:39:50"/>
        <d v="2021-06-04T23:41:38"/>
        <d v="2021-06-04T23:42:43"/>
        <d v="2021-06-05T00:44:33"/>
        <d v="2021-06-05T06:46:05"/>
        <d v="2021-06-04T14:48:02"/>
        <d v="2021-06-04T23:53:17"/>
        <d v="2021-06-04T23:54:14"/>
        <d v="2021-06-05T00:58:31"/>
        <d v="2021-06-05T01:59:06"/>
        <d v="2021-06-05T08:00:16"/>
        <d v="2021-06-05T01:00:51"/>
        <d v="2021-06-05T02:01:26"/>
        <d v="2021-06-04T23:04:21"/>
        <d v="2021-06-05T01:04:48"/>
        <d v="2021-06-05T06:08:38"/>
        <d v="2021-06-05T00:10:05"/>
        <d v="2021-06-05T00:11:55"/>
        <d v="2021-06-05T00:15:50"/>
        <d v="2021-06-05T01:17:10"/>
        <d v="2021-06-05T02:20:05"/>
        <d v="2021-06-05T01:24:09"/>
        <d v="2021-06-04T23:25:19"/>
        <d v="2021-06-05T01:26:24"/>
        <d v="2021-06-05T02:36:23"/>
        <d v="2021-06-05T00:49:12"/>
        <d v="2021-06-05T00:51:32"/>
        <d v="2021-06-05T00:53:52"/>
        <d v="2021-06-05T00:56:12"/>
        <d v="2021-06-05T00:57:36"/>
        <d v="2021-06-05T00:02:57"/>
        <d v="2021-06-05T03:05:40"/>
        <d v="2021-06-05T12:11:55"/>
        <d v="2021-06-05T03:12:24"/>
        <d v="2021-06-05T03:13:06"/>
        <d v="2021-06-05T04:14:33"/>
        <d v="2021-06-05T03:15:12"/>
        <d v="2021-06-05T02:16:48"/>
        <d v="2021-06-05T00:25:21"/>
        <d v="2021-06-05T03:26:01"/>
        <d v="2021-06-05T02:29:24"/>
        <d v="2021-06-05T05:29:46"/>
        <d v="2021-06-05T01:32:10"/>
        <d v="2021-06-05T04:32:42"/>
        <d v="2021-06-05T03:40:19"/>
        <d v="2021-06-05T03:42:22"/>
        <d v="2021-06-05T01:42:27"/>
        <d v="2021-06-05T00:43:12"/>
        <d v="2021-06-04T20:45:36"/>
        <d v="2021-06-05T01:48:00"/>
        <d v="2021-06-05T02:48:07"/>
        <d v="2021-06-05T11:48:37"/>
        <d v="2021-06-05T04:53:42"/>
        <d v="2021-06-05T03:01:21"/>
        <d v="2021-06-05T01:01:26"/>
        <d v="2021-06-05T03:02:22"/>
        <d v="2021-06-05T02:02:37"/>
        <d v="2021-06-05T01:03:11"/>
        <d v="2021-06-05T01:04:10"/>
        <d v="2021-06-05T02:08:10"/>
        <d v="2021-06-05T02:08:26"/>
        <d v="2021-06-05T02:08:49"/>
        <d v="2021-06-05T01:12:15"/>
        <d v="2021-06-05T04:12:18"/>
        <d v="2021-06-05T02:21:18"/>
        <d v="2021-06-05T01:21:49"/>
        <d v="2021-06-05T02:21:50"/>
        <d v="2021-06-05T02:22:29"/>
        <d v="2021-06-05T04:24:57"/>
        <d v="2021-06-05T03:30:11"/>
        <d v="2021-06-04T21:30:56"/>
        <d v="2021-06-05T03:31:35"/>
        <d v="2021-06-05T02:33:44"/>
        <d v="2021-06-05T02:35:09"/>
        <d v="2021-06-05T01:35:32"/>
        <d v="2021-06-05T02:37:18"/>
        <d v="2021-06-05T04:37:55"/>
        <d v="2021-06-05T02:38:16"/>
        <d v="2021-06-05T01:42:48"/>
        <d v="2021-06-05T01:43:59"/>
        <d v="2021-06-05T02:44:22"/>
        <d v="2021-06-05T07:44:25"/>
        <d v="2021-06-05T02:44:28"/>
        <d v="2021-06-05T08:45:36"/>
        <d v="2021-06-05T04:48:04"/>
        <d v="2021-06-05T04:49:49"/>
        <d v="2021-06-05T02:50:58"/>
        <d v="2021-06-05T10:52:06"/>
        <d v="2021-06-05T04:53:33"/>
        <d v="2021-06-05T02:59:48"/>
        <d v="2021-06-05T04:59:51"/>
        <d v="2021-06-05T05:04:12"/>
        <d v="2021-06-05T05:04:59"/>
        <d v="2021-06-04T21:05:44"/>
        <d v="2021-06-05T08:08:27"/>
        <d v="2021-06-05T08:08:43"/>
        <d v="2021-06-05T03:09:28"/>
        <d v="2021-06-05T11:09:44"/>
        <d v="2021-06-05T04:11:06"/>
        <d v="2021-06-05T03:12:27"/>
        <d v="2021-06-05T04:14:53"/>
        <d v="2021-06-05T02:17:49"/>
        <d v="2021-06-05T05:20:51"/>
        <d v="2021-06-05T02:22:24"/>
        <d v="2021-06-05T03:23:37"/>
        <d v="2021-06-05T05:26:53"/>
        <d v="2021-06-05T05:28:01"/>
        <d v="2021-06-05T05:30:49"/>
        <d v="2021-06-05T03:33:07"/>
        <d v="2021-06-05T02:38:20"/>
        <d v="2021-06-05T03:39:00"/>
        <d v="2021-06-05T03:39:29"/>
        <d v="2021-06-05T03:39:58"/>
        <d v="2021-06-05T03:44:03"/>
        <d v="2021-06-05T03:46:28"/>
        <d v="2021-06-05T03:48:19"/>
        <d v="2021-06-05T09:49:47"/>
        <d v="2021-06-05T03:51:10"/>
        <d v="2021-06-05T02:52:03"/>
        <d v="2021-06-05T05:55:10"/>
        <d v="2021-06-05T03:57:22"/>
        <d v="2021-06-05T03:57:48"/>
        <d v="2021-06-05T11:00:40"/>
        <d v="2021-06-05T05:03:10"/>
        <d v="2021-06-05T05:03:50"/>
        <d v="2021-06-05T04:03:52"/>
        <d v="2021-06-05T06:07:34"/>
        <d v="2021-06-05T04:08:03"/>
        <d v="2021-06-05T06:08:45"/>
        <d v="2021-06-05T06:09:35"/>
        <d v="2021-06-05T03:13:25"/>
        <d v="2021-06-05T04:13:40"/>
        <d v="2021-06-05T06:14:59"/>
        <d v="2021-06-05T06:18:17"/>
        <d v="2021-06-05T03:18:36"/>
        <d v="2021-06-05T04:23:52"/>
        <d v="2021-06-05T07:24:08"/>
        <d v="2021-06-05T07:25:43"/>
        <d v="2021-06-05T09:26:38"/>
        <d v="2021-06-05T04:33:22"/>
        <d v="2021-06-05T04:35:15"/>
        <d v="2021-06-05T05:35:28"/>
        <d v="2021-06-04T23:38:28"/>
        <d v="2021-06-04T21:43:47"/>
        <d v="2021-06-05T07:43:58"/>
        <d v="2021-06-05T04:44:08"/>
        <d v="2021-06-05T03:46:17"/>
        <d v="2021-06-05T03:50:38"/>
        <d v="2021-06-05T03:51:50"/>
        <d v="2021-06-04T21:52:13"/>
        <d v="2021-06-05T03:52:31"/>
        <d v="2021-06-05T04:54:04"/>
        <d v="2021-06-05T05:57:37"/>
        <d v="2021-06-05T05:00:55"/>
        <d v="2021-06-05T04:02:03"/>
        <d v="2021-06-05T05:02:06"/>
        <d v="2021-06-05T05:04:10"/>
        <d v="2021-06-05T06:04:15"/>
        <d v="2021-06-05T06:04:19"/>
        <d v="2021-06-05T05:05:17"/>
        <d v="2021-06-05T04:07:23"/>
        <d v="2021-06-05T05:08:39"/>
        <d v="2021-06-05T07:17:40"/>
        <d v="2021-06-05T04:20:36"/>
        <d v="2021-06-05T07:30:29"/>
        <d v="2021-06-05T07:40:48"/>
        <d v="2021-06-05T06:42:37"/>
        <d v="2021-06-05T00:44:52"/>
        <d v="2021-06-05T05:50:29"/>
        <d v="2021-06-04T22:52:04"/>
        <d v="2021-06-05T10:52:42"/>
        <d v="2021-06-05T16:53:52"/>
        <d v="2021-06-05T07:55:38"/>
        <d v="2021-06-05T12:04:28"/>
        <d v="2021-06-05T07:05:57"/>
        <d v="2021-06-05T06:06:34"/>
        <d v="2021-06-05T10:07:14"/>
        <d v="2021-06-05T06:10:29"/>
        <d v="2021-06-05T06:11:09"/>
        <d v="2021-06-05T05:11:59"/>
        <d v="2021-06-05T05:14:55"/>
        <d v="2021-06-05T07:16:25"/>
        <d v="2021-06-05T12:21:14"/>
        <d v="2021-06-05T06:25:55"/>
        <d v="2021-06-05T06:28:17"/>
        <d v="2021-06-05T07:28:30"/>
        <d v="2021-06-05T00:32:53"/>
        <d v="2021-06-05T08:32:53"/>
        <d v="2021-06-05T02:35:31"/>
        <d v="2021-06-05T06:35:58"/>
        <d v="2021-06-05T06:37:57"/>
        <d v="2021-06-05T01:40:48"/>
        <d v="2021-06-05T06:41:52"/>
        <d v="2021-06-05T07:46:31"/>
        <d v="2021-06-05T06:48:40"/>
        <d v="2021-06-05T08:49:54"/>
        <d v="2021-06-05T02:52:40"/>
        <d v="2021-06-05T06:56:24"/>
        <d v="2021-06-05T06:56:27"/>
        <d v="2021-06-05T09:56:47"/>
        <d v="2021-06-05T06:57:07"/>
        <d v="2021-06-05T14:59:41"/>
        <d v="2021-06-05T07:59:58"/>
        <d v="2021-06-05T07:00:56"/>
        <d v="2021-06-04T23:03:55"/>
        <d v="2021-06-05T06:04:59"/>
        <d v="2021-06-05T06:05:54"/>
        <d v="2021-06-05T02:11:45"/>
        <d v="2021-06-05T10:13:59"/>
        <d v="2021-06-05T06:14:33"/>
        <d v="2021-06-05T08:15:10"/>
        <d v="2021-06-05T06:17:17"/>
        <d v="2021-06-05T02:17:45"/>
        <d v="2021-06-05T06:21:36"/>
        <d v="2021-06-05T07:24:29"/>
        <d v="2021-06-05T07:28:32"/>
        <d v="2021-06-05T10:30:33"/>
        <d v="2021-06-05T18:31:44"/>
        <d v="2021-06-05T07:32:37"/>
        <d v="2021-06-05T09:39:50"/>
        <d v="2021-06-05T08:41:59"/>
        <d v="2021-06-05T13:42:48"/>
        <d v="2021-06-05T10:43:07"/>
        <d v="2021-06-05T15:50:24"/>
        <d v="2021-06-05T07:54:07"/>
        <d v="2021-06-05T12:56:12"/>
        <d v="2021-06-05T09:59:10"/>
        <d v="2021-06-05T17:00:51"/>
        <d v="2021-06-05T14:01:26"/>
        <d v="2021-06-05T08:02:49"/>
        <d v="2021-06-05T09:04:34"/>
        <d v="2021-06-05T08:08:05"/>
        <d v="2021-06-05T14:08:26"/>
        <d v="2021-06-05T10:13:06"/>
        <d v="2021-06-05T10:13:37"/>
        <d v="2021-06-05T11:13:55"/>
        <d v="2021-06-05T16:14:15"/>
        <d v="2021-06-05T09:16:37"/>
        <d v="2021-06-05T07:18:25"/>
        <d v="2021-06-05T10:18:46"/>
        <d v="2021-06-05T08:22:34"/>
        <d v="2021-06-05T09:23:02"/>
        <d v="2021-06-05T08:25:53"/>
        <d v="2021-06-05T08:28:36"/>
        <d v="2021-06-05T07:30:03"/>
        <d v="2021-06-05T09:32:21"/>
        <d v="2021-06-05T07:35:07"/>
        <d v="2021-06-05T10:36:05"/>
        <d v="2021-06-05T10:40:48"/>
        <d v="2021-06-05T14:47:01"/>
        <d v="2021-06-05T09:52:41"/>
        <d v="2021-06-05T18:55:02"/>
        <d v="2021-06-05T09:00:00"/>
        <d v="2021-06-05T09:00:12"/>
        <d v="2021-06-05T19:02:00"/>
        <d v="2021-06-05T15:06:43"/>
        <d v="2021-06-05T09:06:45"/>
        <d v="2021-06-05T09:07:51"/>
        <d v="2021-06-05T09:08:07"/>
        <d v="2021-06-05T09:08:31"/>
        <d v="2021-06-05T10:13:26"/>
        <d v="2021-06-05T15:16:52"/>
        <d v="2021-06-05T09:17:13"/>
        <d v="2021-06-05T09:19:19"/>
        <d v="2021-06-05T09:19:22"/>
        <d v="2021-06-05T10:25:28"/>
        <d v="2021-06-05T02:25:28"/>
        <d v="2021-06-05T10:27:50"/>
        <d v="2021-06-05T10:31:22"/>
        <d v="2021-06-05T08:32:12"/>
        <d v="2021-06-05T09:33:49"/>
        <d v="2021-06-05T12:34:37"/>
        <d v="2021-06-05T13:36:51"/>
        <d v="2021-06-05T20:39:53"/>
        <d v="2021-06-05T09:40:28"/>
        <d v="2021-06-05T08:40:43"/>
        <d v="2021-06-05T18:42:13"/>
        <d v="2021-06-05T08:43:43"/>
        <d v="2021-06-05T09:44:57"/>
        <d v="2021-06-05T10:45:07"/>
        <d v="2021-06-05T15:46:17"/>
        <d v="2021-06-05T09:46:18"/>
        <d v="2021-06-05T10:46:29"/>
        <d v="2021-06-05T09:47:27"/>
        <d v="2021-06-05T09:47:35"/>
        <d v="2021-06-05T10:50:55"/>
        <d v="2021-06-05T07:56:19"/>
        <d v="2021-06-05T09:56:54"/>
        <d v="2021-06-05T18:00:04"/>
        <d v="2021-06-05T14:06:06"/>
        <d v="2021-06-05T10:06:55"/>
        <d v="2021-06-05T11:07:27"/>
        <d v="2021-06-05T17:10:10"/>
        <d v="2021-06-05T09:10:44"/>
        <d v="2021-06-05T11:12:29"/>
        <d v="2021-06-05T17:12:30"/>
        <d v="2021-06-05T10:13:28"/>
        <d v="2021-06-05T15:13:40"/>
        <d v="2021-06-05T13:14:53"/>
        <d v="2021-06-05T17:20:40"/>
        <d v="2021-06-05T16:21:14"/>
        <d v="2021-06-05T16:23:34"/>
        <d v="2021-06-05T21:24:09"/>
        <d v="2021-06-05T12:30:34"/>
        <d v="2021-06-05T10:33:36"/>
        <d v="2021-06-05T03:36:22"/>
        <d v="2021-06-05T03:38:53"/>
        <d v="2021-06-05T09:39:16"/>
        <d v="2021-06-05T12:39:21"/>
        <d v="2021-06-05T12:44:35"/>
        <d v="2021-06-05T18:46:05"/>
        <d v="2021-06-05T12:49:12"/>
        <d v="2021-06-05T11:51:58"/>
        <d v="2021-06-05T12:53:52"/>
        <d v="2021-06-05T09:55:08"/>
        <d v="2021-06-05T05:57:27"/>
        <d v="2021-06-05T10:58:09"/>
        <d v="2021-06-05T17:59:06"/>
        <d v="2021-06-05T19:02:01"/>
        <d v="2021-06-05T12:02:33"/>
        <d v="2021-06-05T16:02:36"/>
        <d v="2021-06-05T14:03:18"/>
        <d v="2021-06-05T16:07:41"/>
        <d v="2021-06-05T10:08:08"/>
        <d v="2021-06-05T11:09:00"/>
        <d v="2021-06-05T14:12:11"/>
        <d v="2021-06-05T11:13:40"/>
        <d v="2021-06-05T11:17:03"/>
        <d v="2021-06-05T10:17:14"/>
        <d v="2021-06-05T05:19:41"/>
        <d v="2021-06-05T10:20:50"/>
        <d v="2021-06-05T10:22:05"/>
        <d v="2021-06-05T11:24:00"/>
        <d v="2021-06-05T11:24:03"/>
        <d v="2021-06-05T12:25:45"/>
        <d v="2021-06-05T12:25:54"/>
        <d v="2021-06-05T11:27:31"/>
        <d v="2021-06-05T15:27:39"/>
        <d v="2021-06-05T14:28:47"/>
        <d v="2021-06-05T11:28:55"/>
        <d v="2021-06-05T19:29:17"/>
        <d v="2021-06-05T07:30:14"/>
        <d v="2021-06-05T13:33:28"/>
        <d v="2021-06-05T12:35:13"/>
        <d v="2021-06-05T16:42:13"/>
        <d v="2021-06-05T19:42:54"/>
        <d v="2021-06-05T18:46:04"/>
        <d v="2021-06-05T18:52:42"/>
        <d v="2021-06-05T12:53:17"/>
        <d v="2021-06-05T10:53:48"/>
        <d v="2021-06-05T11:54:14"/>
        <d v="2021-06-05T13:54:27"/>
        <d v="2021-06-05T19:55:37"/>
        <d v="2021-06-05T13:55:57"/>
        <d v="2021-06-05T12:56:34"/>
        <d v="2021-06-05T12:56:55"/>
        <d v="2021-06-05T11:57:07"/>
        <d v="2021-06-05T13:57:42"/>
        <d v="2021-06-05T11:00:31"/>
        <d v="2021-06-05T08:00:58"/>
        <d v="2021-06-05T13:05:08"/>
        <d v="2021-06-05T14:05:24"/>
        <d v="2021-06-05T16:07:16"/>
        <d v="2021-06-05T12:07:16"/>
        <d v="2021-06-05T11:08:07"/>
        <d v="2021-06-05T18:08:26"/>
        <d v="2021-06-05T12:09:35"/>
        <d v="2021-06-05T19:10:53"/>
        <d v="2021-06-05T12:12:49"/>
        <d v="2021-06-05T12:13:32"/>
        <d v="2021-06-05T17:14:50"/>
        <d v="2021-06-05T13:17:46"/>
        <d v="2021-06-05T19:18:20"/>
        <d v="2021-06-05T14:20:05"/>
        <d v="2021-06-05T19:22:59"/>
        <d v="2021-06-05T12:23:22"/>
        <d v="2021-06-05T03:23:49"/>
        <d v="2021-06-05T13:23:51"/>
        <d v="2021-06-05T12:24:20"/>
        <d v="2021-06-05T14:24:44"/>
        <d v="2021-06-05T13:24:58"/>
        <d v="2021-06-05T23:25:19"/>
        <d v="2021-06-05T17:26:29"/>
        <d v="2021-06-05T12:28:14"/>
        <d v="2021-06-05T23:28:18"/>
        <d v="2021-06-05T14:29:24"/>
        <d v="2021-06-05T15:29:59"/>
        <d v="2021-06-05T12:30:56"/>
        <d v="2021-06-05T13:31:04"/>
        <d v="2021-06-05T18:33:23"/>
        <d v="2021-06-05T13:34:16"/>
        <d v="2021-06-05T14:35:17"/>
        <d v="2021-06-05T16:37:33"/>
        <d v="2021-06-05T12:38:29"/>
        <d v="2021-06-05T14:38:40"/>
        <d v="2021-06-05T14:38:43"/>
        <d v="2021-06-05T19:39:18"/>
        <d v="2021-06-05T12:40:19"/>
        <d v="2021-06-05T14:41:03"/>
        <d v="2021-06-05T23:41:38"/>
        <d v="2021-06-05T14:43:23"/>
        <d v="2021-06-05T03:44:49"/>
        <d v="2021-06-05T11:47:02"/>
        <d v="2021-06-05T11:48:29"/>
        <d v="2021-06-05T13:49:26"/>
        <d v="2021-06-05T17:49:47"/>
        <d v="2021-06-05T14:50:22"/>
        <d v="2021-06-05T14:50:45"/>
        <d v="2021-06-05T11:50:56"/>
        <d v="2021-06-05T15:50:57"/>
        <d v="2021-06-05T11:53:47"/>
        <d v="2021-06-05T13:54:03"/>
        <d v="2021-06-05T18:59:41"/>
        <d v="2021-06-05T14:02:50"/>
        <d v="2021-06-05T13:03:11"/>
        <d v="2021-06-05T12:04:56"/>
        <d v="2021-06-05T15:08:06"/>
        <d v="2021-06-05T16:09:34"/>
        <d v="2021-06-05T14:11:24"/>
        <d v="2021-06-05T13:14:50"/>
        <d v="2021-06-05T05:15:19"/>
        <d v="2021-06-05T09:15:50"/>
        <d v="2021-06-05T17:17:10"/>
        <d v="2021-06-05T12:17:17"/>
        <d v="2021-06-05T14:17:45"/>
        <d v="2021-06-05T14:18:14"/>
        <d v="2021-06-05T15:18:20"/>
        <d v="2021-06-05T13:19:30"/>
        <d v="2021-06-05T15:20:40"/>
        <d v="2021-06-05T13:21:49"/>
        <d v="2021-06-05T13:23:06"/>
        <d v="2021-06-05T15:25:19"/>
        <d v="2021-06-05T13:26:29"/>
        <d v="2021-06-05T15:28:04"/>
        <d v="2021-06-05T21:31:09"/>
        <d v="2021-06-05T13:31:45"/>
        <d v="2021-06-05T13:31:58"/>
        <d v="2021-06-05T15:32:19"/>
        <d v="2021-06-05T17:33:28"/>
        <d v="2021-06-05T15:34:38"/>
        <d v="2021-06-05T17:35:48"/>
        <d v="2021-06-05T14:36:23"/>
        <d v="2021-06-05T15:39:18"/>
        <d v="2021-06-05T08:39:50"/>
        <d v="2021-06-05T13:43:42"/>
        <d v="2021-06-05T15:43:58"/>
        <d v="2021-06-05T12:44:06"/>
        <d v="2021-06-05T15:44:56"/>
        <d v="2021-06-05T16:48:00"/>
        <d v="2021-06-05T12:51:18"/>
        <d v="2021-06-05T17:52:07"/>
        <d v="2021-06-05T14:52:42"/>
        <d v="2021-06-05T13:53:17"/>
        <d v="2021-06-05T12:55:29"/>
        <d v="2021-06-05T19:56:35"/>
        <d v="2021-06-05T13:56:47"/>
        <d v="2021-06-05T14:57:17"/>
        <d v="2021-06-05T15:58:12"/>
        <d v="2021-06-05T05:59:39"/>
        <d v="2021-06-05T15:00:00"/>
        <d v="2021-06-05T18:01:26"/>
        <d v="2021-06-05T15:02:53"/>
        <d v="2021-06-05T17:03:11"/>
        <d v="2021-06-05T14:03:46"/>
        <d v="2021-06-05T19:04:21"/>
        <d v="2021-06-05T15:04:21"/>
        <d v="2021-06-05T16:04:56"/>
        <d v="2021-06-05T15:07:29"/>
        <d v="2021-06-05T09:08:03"/>
        <d v="2021-06-05T19:09:00"/>
        <d v="2021-06-05T18:10:45"/>
        <d v="2021-06-05T17:10:57"/>
        <d v="2021-06-05T15:11:20"/>
        <d v="2021-06-05T14:11:45"/>
        <d v="2021-06-05T14:12:29"/>
        <d v="2021-06-05T14:13:05"/>
        <d v="2021-06-05T16:13:26"/>
        <d v="2021-06-05T14:15:25"/>
        <d v="2021-06-05T18:17:45"/>
        <d v="2021-06-05T15:18:33"/>
        <d v="2021-06-05T16:20:58"/>
        <d v="2021-06-05T17:21:01"/>
        <d v="2021-06-06T01:22:36"/>
        <d v="2021-06-05T13:23:05"/>
        <d v="2021-06-05T13:24:09"/>
        <d v="2021-06-05T15:25:56"/>
        <d v="2021-06-05T14:26:33"/>
        <d v="2021-06-05T16:28:14"/>
        <d v="2021-06-05T20:28:14"/>
        <d v="2021-06-05T15:28:56"/>
        <d v="2021-06-05T14:29:46"/>
        <d v="2021-06-05T16:32:10"/>
        <d v="2021-06-05T19:32:19"/>
        <d v="2021-06-05T16:32:53"/>
        <d v="2021-06-05T20:32:53"/>
        <d v="2021-06-05T16:35:13"/>
        <d v="2021-06-05T14:35:36"/>
        <d v="2021-06-05T14:36:58"/>
        <d v="2021-06-05T15:36:58"/>
        <d v="2021-06-05T14:38:28"/>
        <d v="2021-06-05T13:38:30"/>
        <d v="2021-06-05T21:40:28"/>
        <d v="2021-06-05T16:42:41"/>
        <d v="2021-06-05T12:42:54"/>
        <d v="2021-06-05T13:43:39"/>
        <d v="2021-06-05T17:45:07"/>
        <d v="2021-06-05T14:45:42"/>
        <d v="2021-06-05T14:48:02"/>
        <d v="2021-06-05T14:48:26"/>
        <d v="2021-06-05T13:49:47"/>
        <d v="2021-06-05T14:53:19"/>
        <d v="2021-06-05T20:53:52"/>
        <d v="2021-06-05T15:55:37"/>
        <d v="2021-06-05T16:56:12"/>
        <d v="2021-06-05T14:57:11"/>
        <d v="2021-06-05T16:58:51"/>
        <d v="2021-06-05T15:02:01"/>
        <d v="2021-06-05T17:02:12"/>
        <d v="2021-06-05T18:03:46"/>
        <d v="2021-06-05T15:05:19"/>
        <d v="2021-06-05T15:05:43"/>
        <d v="2021-06-05T15:06:41"/>
        <d v="2021-06-05T15:06:51"/>
        <d v="2021-06-05T21:07:51"/>
        <d v="2021-06-05T16:09:35"/>
        <d v="2021-06-05T18:11:20"/>
        <d v="2021-06-05T19:16:00"/>
        <d v="2021-06-05T20:16:35"/>
        <d v="2021-06-05T16:17:34"/>
        <d v="2021-06-05T15:21:37"/>
        <d v="2021-06-05T17:21:49"/>
        <d v="2021-06-05T20:23:34"/>
        <d v="2021-06-05T17:24:09"/>
        <d v="2021-06-05T14:24:55"/>
        <d v="2021-06-05T19:25:19"/>
        <d v="2021-06-05T16:25:54"/>
        <d v="2021-06-05T20:25:54"/>
        <d v="2021-06-05T15:28:48"/>
        <d v="2021-06-05T17:28:49"/>
        <d v="2021-06-05T19:29:59"/>
        <d v="2021-06-05T16:30:34"/>
        <d v="2021-06-05T20:30:34"/>
        <d v="2021-06-05T14:31:12"/>
        <d v="2021-06-05T21:34:40"/>
        <d v="2021-06-05T17:40:28"/>
        <d v="2021-06-05T18:41:46"/>
        <d v="2021-06-05T19:43:58"/>
        <d v="2021-06-05T20:44:33"/>
        <d v="2021-06-05T16:44:33"/>
        <d v="2021-06-05T17:46:03"/>
        <d v="2021-06-05T17:47:27"/>
        <d v="2021-06-05T15:48:07"/>
        <d v="2021-06-05T15:48:39"/>
        <d v="2021-06-05T16:49:12"/>
        <d v="2021-06-05T15:51:50"/>
        <d v="2021-06-05T14:54:14"/>
        <d v="2021-06-05T17:54:27"/>
        <d v="2021-06-05T15:56:36"/>
        <d v="2021-06-05T19:57:56"/>
        <d v="2021-06-05T15:57:56"/>
        <d v="2021-06-05T06:59:06"/>
        <d v="2021-06-05T17:05:17"/>
        <d v="2021-06-05T18:05:18"/>
        <d v="2021-06-05T18:06:35"/>
        <d v="2021-06-05T16:06:42"/>
        <d v="2021-06-05T07:09:07"/>
        <d v="2021-06-05T15:10:11"/>
        <d v="2021-06-05T16:11:06"/>
        <d v="2021-06-05T16:13:52"/>
        <d v="2021-06-05T18:16:15"/>
        <d v="2021-06-05T16:18:55"/>
        <d v="2021-06-05T18:20:05"/>
        <d v="2021-06-05T21:21:49"/>
        <d v="2021-06-05T18:22:29"/>
        <d v="2021-06-05T18:26:40"/>
        <d v="2021-06-05T18:29:28"/>
        <d v="2021-06-05T18:32:30"/>
        <d v="2021-06-05T16:33:55"/>
        <d v="2021-06-05T16:34:08"/>
        <d v="2021-06-05T18:35:37"/>
        <d v="2021-06-05T18:36:59"/>
        <d v="2021-06-05T17:39:29"/>
        <d v="2021-06-05T16:39:53"/>
        <d v="2021-06-05T18:40:09"/>
        <d v="2021-06-05T18:42:00"/>
        <d v="2021-06-05T17:42:48"/>
        <d v="2021-06-05T17:44:10"/>
        <d v="2021-06-05T20:44:27"/>
        <d v="2021-06-05T15:47:40"/>
        <d v="2021-06-05T16:57:07"/>
        <d v="2021-06-05T18:57:21"/>
        <d v="2021-06-05T17:01:23"/>
        <d v="2021-06-05T22:01:26"/>
        <d v="2021-06-05T17:02:15"/>
        <d v="2021-06-05T17:03:05"/>
        <d v="2021-06-05T17:05:31"/>
        <d v="2021-06-05T18:06:06"/>
        <d v="2021-06-05T17:07:29"/>
        <d v="2021-06-05T23:07:58"/>
        <d v="2021-06-05T20:10:05"/>
        <d v="2021-06-05T16:12:27"/>
        <d v="2021-06-05T19:12:48"/>
        <d v="2021-06-05T18:13:28"/>
        <d v="2021-06-05T16:17:17"/>
        <d v="2021-06-05T18:22:24"/>
        <d v="2021-06-05T18:24:32"/>
        <d v="2021-06-05T18:27:04"/>
        <d v="2021-06-05T19:28:51"/>
        <d v="2021-06-05T16:28:51"/>
        <d v="2021-06-05T18:29:24"/>
        <d v="2021-06-05T17:30:28"/>
        <d v="2021-06-05T19:30:33"/>
        <d v="2021-06-05T18:31:00"/>
        <d v="2021-06-05T17:31:09"/>
        <d v="2021-06-05T18:32:22"/>
        <d v="2021-06-05T22:34:20"/>
        <d v="2021-06-05T19:35:53"/>
        <d v="2021-06-06T00:37:12"/>
        <d v="2021-06-05T19:37:14"/>
        <d v="2021-06-05T18:38:43"/>
        <d v="2021-06-05T18:41:41"/>
        <d v="2021-06-05T18:45:42"/>
        <d v="2021-06-05T10:47:42"/>
        <d v="2021-06-05T16:49:56"/>
        <d v="2021-06-05T21:52:07"/>
        <d v="2021-06-05T19:54:23"/>
        <d v="2021-06-05T17:54:44"/>
        <d v="2021-06-05T17:56:19"/>
        <d v="2021-06-05T21:56:47"/>
        <d v="2021-06-05T17:56:47"/>
        <d v="2021-06-05T19:58:38"/>
        <d v="2021-06-05T20:00:16"/>
        <d v="2021-06-05T18:02:07"/>
        <d v="2021-06-05T20:02:36"/>
        <d v="2021-06-05T19:04:42"/>
        <d v="2021-06-05T20:04:56"/>
        <d v="2021-06-05T19:05:17"/>
        <d v="2021-06-05T19:06:28"/>
        <d v="2021-06-05T19:06:41"/>
        <d v="2021-06-05T20:06:43"/>
        <d v="2021-06-05T17:08:40"/>
        <d v="2021-06-05T20:09:35"/>
        <d v="2021-06-05T19:11:20"/>
        <d v="2021-06-05T19:13:40"/>
        <d v="2021-06-05T17:13:48"/>
        <d v="2021-06-05T09:14:50"/>
        <d v="2021-06-05T23:16:00"/>
        <d v="2021-06-05T20:18:55"/>
        <d v="2021-06-05T17:19:30"/>
        <d v="2021-06-05T19:20:40"/>
        <d v="2021-06-05T20:21:14"/>
        <d v="2021-06-05T22:22:33"/>
        <d v="2021-06-05T18:24:44"/>
        <d v="2021-06-06T02:25:19"/>
        <d v="2021-06-06T00:26:51"/>
        <d v="2021-06-05T18:27:22"/>
        <d v="2021-06-05T21:28:49"/>
        <d v="2021-06-05T18:30:04"/>
        <d v="2021-06-05T13:31:09"/>
        <d v="2021-06-05T22:31:44"/>
        <d v="2021-06-05T17:31:54"/>
        <d v="2021-06-05T18:34:03"/>
        <d v="2021-06-05T19:34:38"/>
        <d v="2021-06-05T20:35:13"/>
        <d v="2021-06-05T20:37:33"/>
        <d v="2021-06-05T18:38:19"/>
        <d v="2021-06-05T17:40:21"/>
        <d v="2021-06-05T18:41:03"/>
        <d v="2021-06-05T19:41:38"/>
        <d v="2021-06-05T21:42:01"/>
        <d v="2021-06-05T18:43:23"/>
        <d v="2021-06-05T19:45:07"/>
        <d v="2021-06-06T04:45:50"/>
        <d v="2021-06-05T18:47:46"/>
        <d v="2021-06-05T18:48:02"/>
        <d v="2021-06-05T19:48:37"/>
        <d v="2021-06-05T18:48:42"/>
        <d v="2021-06-05T20:49:12"/>
        <d v="2021-06-05T18:50:22"/>
        <d v="2021-06-05T20:50:56"/>
        <d v="2021-06-05T19:50:57"/>
        <d v="2021-06-05T19:51:07"/>
        <d v="2021-06-05T18:51:36"/>
        <d v="2021-06-05T18:53:05"/>
        <d v="2021-06-05T23:53:17"/>
        <d v="2021-06-05T19:53:17"/>
        <d v="2021-06-05T18:53:48"/>
        <d v="2021-06-06T01:00:55"/>
        <d v="2021-06-05T23:02:01"/>
        <d v="2021-06-06T02:02:24"/>
        <d v="2021-06-05T20:07:16"/>
        <d v="2021-06-05T20:08:47"/>
        <d v="2021-06-05T13:09:16"/>
        <d v="2021-06-05T18:13:05"/>
        <d v="2021-06-05T19:14:08"/>
        <d v="2021-06-05T21:14:50"/>
        <d v="2021-06-05T18:22:27"/>
        <d v="2021-06-05T20:23:35"/>
        <d v="2021-06-05T20:23:51"/>
        <d v="2021-06-06T03:25:05"/>
        <d v="2021-06-05T23:26:11"/>
        <d v="2021-06-05T21:27:06"/>
        <d v="2021-06-05T21:29:42"/>
        <d v="2021-06-05T23:30:29"/>
        <d v="2021-06-05T20:32:02"/>
        <d v="2021-06-05T19:32:49"/>
        <d v="2021-06-05T21:34:58"/>
        <d v="2021-06-06T00:36:09"/>
        <d v="2021-06-05T19:36:58"/>
        <d v="2021-06-05T21:38:08"/>
        <d v="2021-06-05T23:39:18"/>
        <d v="2021-06-05T19:40:41"/>
        <d v="2021-06-05T18:40:46"/>
        <d v="2021-06-05T20:42:13"/>
        <d v="2021-06-05T21:42:48"/>
        <d v="2021-06-06T02:43:22"/>
        <d v="2021-06-05T20:46:52"/>
        <d v="2021-06-05T21:49:47"/>
        <d v="2021-06-05T13:49:52"/>
        <d v="2021-06-05T20:51:32"/>
        <d v="2021-06-05T21:54:11"/>
        <d v="2021-06-05T21:54:27"/>
        <d v="2021-06-05T20:57:07"/>
        <d v="2021-06-05T21:00:51"/>
        <d v="2021-06-05T20:00:58"/>
        <d v="2021-06-05T14:05:52"/>
        <d v="2021-06-05T20:06:53"/>
        <d v="2021-06-05T14:09:18"/>
        <d v="2021-06-06T00:09:35"/>
        <d v="2021-06-05T21:09:57"/>
        <d v="2021-06-05T21:12:30"/>
        <d v="2021-06-05T21:13:33"/>
        <d v="2021-06-05T20:14:15"/>
        <d v="2021-06-05T21:14:24"/>
        <d v="2021-06-05T22:16:46"/>
        <d v="2021-06-05T21:17:10"/>
        <d v="2021-06-05T22:18:47"/>
        <d v="2021-06-05T20:19:42"/>
        <d v="2021-06-05T22:22:24"/>
        <d v="2021-06-05T20:22:34"/>
        <d v="2021-06-06T03:24:48"/>
        <d v="2021-06-05T20:25:15"/>
        <d v="2021-06-05T21:25:55"/>
        <d v="2021-06-05T21:26:29"/>
        <d v="2021-06-05T19:27:39"/>
        <d v="2021-06-06T00:28:01"/>
        <d v="2021-06-06T00:28:03"/>
        <d v="2021-06-05T13:28:49"/>
        <d v="2021-06-05T21:32:14"/>
        <d v="2021-06-06T01:34:21"/>
        <d v="2021-06-05T21:35:48"/>
        <d v="2021-06-05T22:36:29"/>
        <d v="2021-06-05T23:36:58"/>
        <d v="2021-06-05T20:38:23"/>
        <d v="2021-06-05T20:38:42"/>
        <d v="2021-06-05T22:38:43"/>
        <d v="2021-06-05T20:38:50"/>
        <d v="2021-06-06T00:38:50"/>
        <d v="2021-06-05T20:42:20"/>
        <d v="2021-06-05T20:44:10"/>
        <d v="2021-06-05T21:45:07"/>
        <d v="2021-06-05T22:45:42"/>
        <d v="2021-06-05T22:46:02"/>
        <d v="2021-06-05T21:47:27"/>
        <d v="2021-06-05T20:48:53"/>
        <d v="2021-06-05T21:51:34"/>
        <d v="2021-06-05T20:55:02"/>
        <d v="2021-06-05T20:56:12"/>
        <d v="2021-06-05T21:56:19"/>
        <d v="2021-06-05T20:57:49"/>
        <d v="2021-06-05T22:59:41"/>
        <d v="2021-06-05T23:01:27"/>
        <d v="2021-06-05T23:01:51"/>
        <d v="2021-06-05T21:03:11"/>
        <d v="2021-06-05T21:05:31"/>
        <d v="2021-06-05T23:09:00"/>
        <d v="2021-06-05T23:11:02"/>
        <d v="2021-06-05T23:11:20"/>
        <d v="2021-06-05T20:11:55"/>
        <d v="2021-06-05T13:12:30"/>
        <d v="2021-06-05T21:14:49"/>
        <d v="2021-06-05T21:19:30"/>
        <d v="2021-06-05T21:20:03"/>
        <d v="2021-06-05T22:20:05"/>
        <d v="2021-06-05T23:20:40"/>
        <d v="2021-06-05T20:22:12"/>
        <d v="2021-06-05T13:22:52"/>
        <d v="2021-06-05T23:22:59"/>
        <d v="2021-06-05T21:27:21"/>
        <d v="2021-06-05T23:27:39"/>
        <d v="2021-06-05T20:27:42"/>
        <d v="2021-06-05T22:29:14"/>
        <d v="2021-06-05T20:30:12"/>
        <d v="2021-06-05T22:34:01"/>
        <d v="2021-06-05T20:35:10"/>
        <d v="2021-06-05T20:36:11"/>
        <d v="2021-06-06T01:37:06"/>
        <d v="2021-06-05T22:37:30"/>
        <d v="2021-06-05T22:39:52"/>
        <d v="2021-06-05T22:41:03"/>
        <d v="2021-06-06T00:42:13"/>
        <d v="2021-06-05T22:42:14"/>
        <d v="2021-06-05T22:43:23"/>
        <d v="2021-06-06T07:46:46"/>
        <d v="2021-06-05T22:47:15"/>
        <d v="2021-06-05T23:47:47"/>
        <d v="2021-06-05T22:50:22"/>
        <d v="2021-06-05T21:52:26"/>
        <d v="2021-06-06T00:52:55"/>
        <d v="2021-06-05T21:53:56"/>
        <d v="2021-06-05T22:57:21"/>
        <d v="2021-06-05T23:57:56"/>
        <d v="2021-06-05T20:58:31"/>
        <d v="2021-06-05T21:00:00"/>
        <d v="2021-06-05T22:02:54"/>
        <d v="2021-06-05T22:03:22"/>
        <d v="2021-06-06T00:04:19"/>
        <d v="2021-06-05T21:05:08"/>
        <d v="2021-06-05T22:07:38"/>
        <d v="2021-06-05T22:08:26"/>
        <d v="2021-06-05T21:10:05"/>
        <d v="2021-06-06T00:13:00"/>
        <d v="2021-06-05T22:13:05"/>
        <d v="2021-06-05T23:13:40"/>
        <d v="2021-06-06T00:14:15"/>
        <d v="2021-06-05T22:14:19"/>
        <d v="2021-06-05T22:15:25"/>
        <d v="2021-06-05T22:16:02"/>
        <d v="2021-06-05T21:17:17"/>
        <d v="2021-06-05T22:17:45"/>
        <d v="2021-06-05T22:22:17"/>
        <d v="2021-06-05T21:22:43"/>
        <d v="2021-06-05T22:24:44"/>
        <d v="2021-06-05T22:27:04"/>
        <d v="2021-06-05T23:27:36"/>
        <d v="2021-06-06T02:29:24"/>
        <d v="2021-06-05T22:29:24"/>
        <d v="2021-06-05T23:29:59"/>
        <d v="2021-06-05T21:30:14"/>
        <d v="2021-06-05T21:31:04"/>
        <d v="2021-06-06T07:31:20"/>
        <d v="2021-06-05T23:34:11"/>
        <d v="2021-06-06T00:34:53"/>
        <d v="2021-06-05T23:36:10"/>
        <d v="2021-06-05T22:37:50"/>
        <d v="2021-06-05T23:41:29"/>
        <d v="2021-06-06T00:46:52"/>
        <d v="2021-06-06T00:47:46"/>
        <d v="2021-06-06T05:49:55"/>
        <d v="2021-06-05T13:50:14"/>
        <d v="2021-06-05T15:53:17"/>
        <d v="2021-06-06T04:53:52"/>
        <d v="2021-06-05T22:53:55"/>
        <d v="2021-06-05T14:55:02"/>
        <d v="2021-06-05T22:58:08"/>
        <d v="2021-06-05T22:58:29"/>
        <d v="2021-06-06T00:00:16"/>
        <d v="2021-06-06T05:02:27"/>
        <d v="2021-06-05T22:03:46"/>
        <d v="2021-06-06T00:04:56"/>
        <d v="2021-06-05T23:05:26"/>
        <d v="2021-06-06T01:10:10"/>
        <d v="2021-06-06T00:11:55"/>
        <d v="2021-06-05T23:14:29"/>
        <d v="2021-06-06T04:15:27"/>
        <d v="2021-06-05T23:15:35"/>
        <d v="2021-06-06T01:19:30"/>
        <d v="2021-06-05T23:24:01"/>
        <d v="2021-06-06T02:24:44"/>
        <d v="2021-06-05T23:26:26"/>
        <d v="2021-06-06T01:26:29"/>
        <d v="2021-06-06T00:28:14"/>
        <d v="2021-06-05T23:29:15"/>
        <d v="2021-06-06T00:30:34"/>
        <d v="2021-06-06T00:31:22"/>
        <d v="2021-06-06T01:33:28"/>
        <d v="2021-06-05T22:33:36"/>
        <d v="2021-06-05T22:34:03"/>
        <d v="2021-06-06T00:35:13"/>
        <d v="2021-06-05T22:36:23"/>
        <d v="2021-06-06T00:37:33"/>
        <d v="2021-06-05T23:38:29"/>
        <d v="2021-06-05T22:44:06"/>
        <d v="2021-06-06T00:44:33"/>
        <d v="2021-06-05T23:46:17"/>
        <d v="2021-06-05T23:50:57"/>
        <d v="2021-06-05T22:52:35"/>
        <d v="2021-06-06T00:53:52"/>
        <d v="2021-06-05T22:55:02"/>
        <d v="2021-06-05T23:55:37"/>
        <d v="2021-06-05T22:59:19"/>
        <d v="2021-06-06T01:01:55"/>
        <d v="2021-06-05T23:04:21"/>
        <d v="2021-06-06T00:04:48"/>
        <d v="2021-06-06T01:08:32"/>
        <d v="2021-06-06T01:09:01"/>
        <d v="2021-06-06T01:09:07"/>
        <d v="2021-06-06T01:10:18"/>
        <d v="2021-06-06T02:12:30"/>
        <d v="2021-06-06T01:12:30"/>
        <d v="2021-06-06T05:14:47"/>
        <d v="2021-06-05T23:15:22"/>
        <d v="2021-06-06T00:16:35"/>
        <d v="2021-06-06T03:16:45"/>
        <d v="2021-06-06T02:16:48"/>
        <d v="2021-06-06T00:18:55"/>
        <d v="2021-06-06T00:19:34"/>
        <d v="2021-06-06T01:22:05"/>
        <d v="2021-06-06T01:22:41"/>
        <d v="2021-06-06T00:23:34"/>
        <d v="2021-06-06T01:24:09"/>
        <d v="2021-06-06T00:25:54"/>
        <d v="2021-06-06T01:27:02"/>
        <d v="2021-06-05T15:29:33"/>
        <d v="2021-06-06T00:30:04"/>
        <d v="2021-06-05T23:32:19"/>
        <d v="2021-06-06T00:33:22"/>
        <d v="2021-06-05T14:34:03"/>
        <d v="2021-06-05T23:34:38"/>
        <d v="2021-06-06T02:34:57"/>
        <d v="2021-06-06T01:39:05"/>
        <d v="2021-06-06T01:40:28"/>
        <d v="2021-06-05T15:41:38"/>
        <d v="2021-06-06T00:42:36"/>
        <d v="2021-06-05T23:43:15"/>
        <d v="2021-06-05T23:46:54"/>
        <d v="2021-06-05T23:47:02"/>
        <d v="2021-06-06T01:48:24"/>
        <d v="2021-06-06T07:50:38"/>
        <d v="2021-06-06T01:51:47"/>
        <d v="2021-06-05T19:55:12"/>
        <d v="2021-06-05T23:58:22"/>
        <d v="2021-06-06T06:58:57"/>
        <d v="2021-06-06T00:59:39"/>
        <d v="2021-06-06T02:01:24"/>
        <d v="2021-06-06T01:03:31"/>
        <d v="2021-06-06T00:05:11"/>
        <d v="2021-06-06T01:06:14"/>
        <d v="2021-06-06T00:07:16"/>
        <d v="2021-06-05T18:12:47"/>
        <d v="2021-06-06T02:13:14"/>
        <d v="2021-06-06T01:16:00"/>
        <d v="2021-06-06T01:17:10"/>
        <d v="2021-06-06T03:18:43"/>
        <d v="2021-06-06T00:21:14"/>
        <d v="2021-06-06T01:22:56"/>
        <d v="2021-06-06T03:24:02"/>
        <d v="2021-06-06T01:27:50"/>
        <d v="2021-06-06T01:29:24"/>
        <d v="2021-06-06T01:31:09"/>
        <d v="2021-06-06T04:34:35"/>
        <d v="2021-06-06T04:35:07"/>
        <d v="2021-06-06T01:35:48"/>
        <d v="2021-06-06T01:37:55"/>
        <d v="2021-06-06T07:37:56"/>
        <d v="2021-06-06T01:38:35"/>
        <d v="2021-06-06T01:41:53"/>
        <d v="2021-06-06T03:42:35"/>
        <d v="2021-06-06T03:47:46"/>
        <d v="2021-06-05T15:48:37"/>
        <d v="2021-06-06T01:50:14"/>
        <d v="2021-06-06T02:51:22"/>
        <d v="2021-06-06T01:52:07"/>
        <d v="2021-06-06T01:54:27"/>
        <d v="2021-06-06T02:54:53"/>
        <d v="2021-06-06T00:56:12"/>
        <d v="2021-06-06T01:56:15"/>
        <d v="2021-06-06T00:58:56"/>
        <d v="2021-06-06T00:59:04"/>
        <d v="2021-06-05T21:00:47"/>
        <d v="2021-06-06T02:01:26"/>
        <d v="2021-06-06T03:05:46"/>
        <d v="2021-06-06T02:07:43"/>
        <d v="2021-06-06T04:09:21"/>
        <d v="2021-06-06T01:09:50"/>
        <d v="2021-06-06T01:14:50"/>
        <d v="2021-06-06T03:15:04"/>
        <d v="2021-06-06T04:23:01"/>
        <d v="2021-06-06T04:25:02"/>
        <d v="2021-06-06T02:33:10"/>
        <d v="2021-06-06T02:36:58"/>
        <d v="2021-06-05T21:36:59"/>
        <d v="2021-06-06T02:38:40"/>
        <d v="2021-06-06T05:41:17"/>
        <d v="2021-06-06T12:41:55"/>
        <d v="2021-06-06T01:43:41"/>
        <d v="2021-06-06T01:45:07"/>
        <d v="2021-06-06T02:45:42"/>
        <d v="2021-06-06T03:53:57"/>
        <d v="2021-06-06T03:59:03"/>
        <d v="2021-06-06T02:00:35"/>
        <d v="2021-06-06T09:02:53"/>
        <d v="2021-06-06T03:04:30"/>
        <d v="2021-06-05T18:06:05"/>
        <d v="2021-06-06T02:06:06"/>
        <d v="2021-06-06T03:06:41"/>
        <d v="2021-06-06T03:07:12"/>
        <d v="2021-06-06T03:09:54"/>
        <d v="2021-06-06T04:10:47"/>
        <d v="2021-06-06T03:16:14"/>
        <d v="2021-06-06T04:18:10"/>
        <d v="2021-06-06T04:18:18"/>
        <d v="2021-06-06T02:19:00"/>
        <d v="2021-06-06T05:20:46"/>
        <d v="2021-06-06T02:21:12"/>
        <d v="2021-06-06T05:21:20"/>
        <d v="2021-06-06T03:24:01"/>
        <d v="2021-06-06T05:26:47"/>
        <d v="2021-06-06T02:26:53"/>
        <d v="2021-06-06T02:27:40"/>
        <d v="2021-06-06T02:44:48"/>
        <d v="2021-06-06T09:46:02"/>
        <d v="2021-06-06T03:47:31"/>
        <d v="2021-06-06T08:48:29"/>
        <d v="2021-06-06T03:48:48"/>
        <d v="2021-06-06T04:50:53"/>
        <d v="2021-06-06T04:53:46"/>
        <d v="2021-06-06T05:54:57"/>
        <d v="2021-06-06T03:57:36"/>
        <d v="2021-06-06T06:58:54"/>
        <d v="2021-06-06T08:02:24"/>
        <d v="2021-06-06T05:03:10"/>
        <d v="2021-06-06T04:04:11"/>
        <d v="2021-06-06T06:05:46"/>
        <d v="2021-06-06T08:11:44"/>
        <d v="2021-06-06T03:12:24"/>
        <d v="2021-06-06T05:12:29"/>
        <d v="2021-06-06T04:13:11"/>
        <d v="2021-06-06T06:14:24"/>
        <d v="2021-06-06T05:15:22"/>
        <d v="2021-06-06T04:16:26"/>
        <d v="2021-06-05T23:18:12"/>
        <d v="2021-06-06T03:20:00"/>
        <d v="2021-06-06T05:20:55"/>
        <d v="2021-06-06T05:22:49"/>
        <d v="2021-06-06T04:22:51"/>
        <d v="2021-06-06T03:24:00"/>
        <d v="2021-06-06T05:24:55"/>
        <d v="2021-06-05T21:27:57"/>
        <d v="2021-06-06T03:28:24"/>
        <d v="2021-06-06T04:29:09"/>
        <d v="2021-06-06T05:34:43"/>
        <d v="2021-06-06T04:42:06"/>
        <d v="2021-06-06T03:42:30"/>
        <d v="2021-06-06T05:45:58"/>
        <d v="2021-06-06T06:46:12"/>
        <d v="2021-06-06T03:46:41"/>
        <d v="2021-06-05T22:48:02"/>
        <d v="2021-06-06T07:49:00"/>
        <d v="2021-06-06T06:53:13"/>
        <d v="2021-06-06T05:54:41"/>
        <d v="2021-06-05T19:55:57"/>
        <d v="2021-06-06T05:58:54"/>
        <d v="2021-06-06T05:01:13"/>
        <d v="2021-06-06T06:02:43"/>
        <d v="2021-06-05T20:07:36"/>
        <d v="2021-06-06T04:09:07"/>
        <d v="2021-06-06T05:10:35"/>
        <d v="2021-06-06T06:10:35"/>
        <d v="2021-06-06T05:13:13"/>
        <d v="2021-06-06T04:14:22"/>
        <d v="2021-06-06T04:15:22"/>
        <d v="2021-06-06T07:18:43"/>
        <d v="2021-06-06T05:21:00"/>
        <d v="2021-06-05T21:22:32"/>
        <d v="2021-06-06T05:23:14"/>
        <d v="2021-06-06T04:24:52"/>
        <d v="2021-06-06T04:32:10"/>
        <d v="2021-06-06T04:33:26"/>
        <d v="2021-06-06T05:33:39"/>
        <d v="2021-06-06T10:33:55"/>
        <d v="2021-06-06T06:34:06"/>
        <d v="2021-06-06T05:39:50"/>
        <d v="2021-06-06T07:40:15"/>
        <d v="2021-06-06T06:42:00"/>
        <d v="2021-06-06T13:42:48"/>
        <d v="2021-06-06T05:45:36"/>
        <d v="2021-06-06T06:47:48"/>
        <d v="2021-06-06T04:53:26"/>
        <d v="2021-06-06T06:54:43"/>
        <d v="2021-06-06T05:58:34"/>
        <d v="2021-06-06T06:58:48"/>
        <d v="2021-06-06T04:58:58"/>
        <d v="2021-06-06T09:00:15"/>
        <d v="2021-06-06T16:00:16"/>
        <d v="2021-06-06T08:03:50"/>
        <d v="2021-06-06T07:04:01"/>
        <d v="2021-06-06T07:04:48"/>
        <d v="2021-06-06T12:06:24"/>
        <d v="2021-06-06T10:09:49"/>
        <d v="2021-06-06T06:10:18"/>
        <d v="2021-06-06T07:13:40"/>
        <d v="2021-06-05T23:16:43"/>
        <d v="2021-06-06T07:17:44"/>
        <d v="2021-06-06T08:19:48"/>
        <d v="2021-06-06T08:22:47"/>
        <d v="2021-06-06T00:35:03"/>
        <d v="2021-06-06T07:37:07"/>
        <d v="2021-06-06T06:39:53"/>
        <d v="2021-06-06T06:41:38"/>
        <d v="2021-06-06T12:44:33"/>
        <d v="2021-06-06T06:46:05"/>
        <d v="2021-06-06T13:49:47"/>
        <d v="2021-06-06T09:50:02"/>
        <d v="2021-06-06T08:56:27"/>
        <d v="2021-06-06T08:57:04"/>
        <d v="2021-06-06T07:58:52"/>
        <d v="2021-06-06T07:01:55"/>
        <d v="2021-06-06T07:03:00"/>
        <d v="2021-06-06T07:08:37"/>
        <d v="2021-06-06T08:09:09"/>
        <d v="2021-06-05T21:09:22"/>
        <d v="2021-06-06T08:11:42"/>
        <d v="2021-06-06T09:12:22"/>
        <d v="2021-06-06T07:12:43"/>
        <d v="2021-06-06T11:13:38"/>
        <d v="2021-06-06T09:17:01"/>
        <d v="2021-06-06T09:20:45"/>
        <d v="2021-06-06T09:28:19"/>
        <d v="2021-06-06T07:29:46"/>
        <d v="2021-06-06T07:33:30"/>
        <d v="2021-06-06T07:33:36"/>
        <d v="2021-06-06T07:34:38"/>
        <d v="2021-06-06T09:35:47"/>
        <d v="2021-06-06T06:36:37"/>
        <d v="2021-06-06T08:36:58"/>
        <d v="2021-06-06T07:45:17"/>
        <d v="2021-06-05T22:45:30"/>
        <d v="2021-06-06T08:48:08"/>
        <d v="2021-06-06T10:49:27"/>
        <d v="2021-06-06T07:49:53"/>
        <d v="2021-06-06T02:52:03"/>
        <d v="2021-06-06T07:53:32"/>
        <d v="2021-06-06T08:54:07"/>
        <d v="2021-06-06T09:07:12"/>
        <d v="2021-06-06T12:07:20"/>
        <d v="2021-06-06T09:07:47"/>
        <d v="2021-06-06T09:09:29"/>
        <d v="2021-06-06T03:11:31"/>
        <d v="2021-06-06T07:12:50"/>
        <d v="2021-06-06T09:12:52"/>
        <d v="2021-06-06T08:14:14"/>
        <d v="2021-06-06T08:15:17"/>
        <d v="2021-06-06T08:15:41"/>
        <d v="2021-06-06T07:16:37"/>
        <d v="2021-06-06T16:20:15"/>
        <d v="2021-06-06T09:23:17"/>
        <d v="2021-06-06T09:26:40"/>
        <d v="2021-06-06T15:27:39"/>
        <d v="2021-06-06T07:28:23"/>
        <d v="2021-06-06T09:33:32"/>
        <d v="2021-06-06T09:36:02"/>
        <d v="2021-06-06T08:39:46"/>
        <d v="2021-06-06T09:44:42"/>
        <d v="2021-06-05T23:46:09"/>
        <d v="2021-06-06T10:46:40"/>
        <d v="2021-06-06T08:47:25"/>
        <d v="2021-06-06T15:48:37"/>
        <d v="2021-06-06T10:50:43"/>
        <d v="2021-06-06T09:50:59"/>
        <d v="2021-06-06T09:51:28"/>
        <d v="2021-06-06T07:53:45"/>
        <d v="2021-06-06T08:56:49"/>
        <d v="2021-06-06T10:57:21"/>
        <d v="2021-06-06T08:57:58"/>
        <d v="2021-06-06T09:01:29"/>
        <d v="2021-06-06T17:03:11"/>
        <d v="2021-06-06T11:04:21"/>
        <d v="2021-06-06T09:05:23"/>
        <d v="2021-06-06T11:05:23"/>
        <d v="2021-06-06T10:09:42"/>
        <d v="2021-06-06T10:10:50"/>
        <d v="2021-06-06T13:11:54"/>
        <d v="2021-06-06T16:11:55"/>
        <d v="2021-06-06T11:14:00"/>
        <d v="2021-06-06T12:16:15"/>
        <d v="2021-06-06T09:17:13"/>
        <d v="2021-06-06T10:23:43"/>
        <d v="2021-06-06T08:25:10"/>
        <d v="2021-06-06T15:29:59"/>
        <d v="2021-06-06T08:30:11"/>
        <d v="2021-06-06T09:32:25"/>
        <d v="2021-06-06T10:36:14"/>
        <d v="2021-06-06T17:42:48"/>
        <d v="2021-06-06T17:45:07"/>
        <d v="2021-06-06T15:50:57"/>
        <d v="2021-06-06T04:51:06"/>
        <d v="2021-06-06T08:51:48"/>
        <d v="2021-06-06T17:52:07"/>
        <d v="2021-06-06T11:53:17"/>
        <d v="2021-06-06T10:53:36"/>
        <d v="2021-06-06T11:57:33"/>
        <d v="2021-06-06T11:57:56"/>
        <d v="2021-06-06T16:02:36"/>
        <d v="2021-06-06T10:03:48"/>
        <d v="2021-06-06T09:06:10"/>
        <d v="2021-06-06T09:08:19"/>
        <d v="2021-06-06T10:09:44"/>
        <d v="2021-06-06T10:11:34"/>
        <d v="2021-06-06T10:18:02"/>
        <d v="2021-06-06T19:18:20"/>
        <d v="2021-06-06T11:19:13"/>
        <d v="2021-06-06T10:20:27"/>
        <d v="2021-06-06T16:21:14"/>
        <d v="2021-06-06T09:22:15"/>
        <d v="2021-06-06T11:24:00"/>
        <d v="2021-06-06T10:24:59"/>
        <d v="2021-06-06T12:28:14"/>
        <d v="2021-06-06T05:31:12"/>
        <d v="2021-06-06T11:31:12"/>
        <d v="2021-06-06T12:31:41"/>
        <d v="2021-06-06T09:33:07"/>
        <d v="2021-06-06T11:34:05"/>
        <d v="2021-06-06T13:38:08"/>
        <d v="2021-06-06T18:38:43"/>
        <d v="2021-06-06T05:40:24"/>
        <d v="2021-06-06T15:41:38"/>
        <d v="2021-06-06T10:43:41"/>
        <d v="2021-06-06T00:46:44"/>
        <d v="2021-06-06T16:46:52"/>
        <d v="2021-06-06T11:48:06"/>
        <d v="2021-06-06T10:48:08"/>
        <d v="2021-06-06T16:53:52"/>
        <d v="2021-06-06T17:59:06"/>
        <d v="2021-06-06T12:00:16"/>
        <d v="2021-06-06T19:02:01"/>
        <d v="2021-06-06T13:06:28"/>
        <d v="2021-06-06T11:06:41"/>
        <d v="2021-06-06T16:06:49"/>
        <d v="2021-06-06T11:08:10"/>
        <d v="2021-06-06T11:13:55"/>
        <d v="2021-06-06T12:14:15"/>
        <d v="2021-06-06T11:15:15"/>
        <d v="2021-06-06T13:15:23"/>
        <d v="2021-06-06T17:18:04"/>
        <d v="2021-06-06T13:19:52"/>
        <d v="2021-06-06T11:20:16"/>
        <d v="2021-06-06T19:20:40"/>
        <d v="2021-06-06T10:21:03"/>
        <d v="2021-06-06T05:22:28"/>
        <d v="2021-06-06T10:22:54"/>
        <d v="2021-06-06T10:23:44"/>
        <d v="2021-06-06T13:24:21"/>
        <d v="2021-06-06T14:24:44"/>
        <d v="2021-06-06T16:24:58"/>
        <d v="2021-06-06T17:26:29"/>
        <d v="2021-06-06T13:26:54"/>
        <d v="2021-06-06T14:29:24"/>
        <d v="2021-06-06T12:30:34"/>
        <d v="2021-06-06T12:30:43"/>
        <d v="2021-06-06T13:31:09"/>
        <d v="2021-06-06T20:32:53"/>
        <d v="2021-06-06T11:34:38"/>
        <d v="2021-06-06T19:34:38"/>
        <d v="2021-06-06T11:38:14"/>
        <d v="2021-06-06T14:38:43"/>
        <d v="2021-06-06T13:40:28"/>
        <d v="2021-06-06T13:45:07"/>
        <d v="2021-06-06T02:47:15"/>
        <d v="2021-06-06T12:52:26"/>
        <d v="2021-06-06T12:53:00"/>
        <d v="2021-06-06T12:53:13"/>
        <d v="2021-06-06T10:55:12"/>
        <d v="2021-06-06T12:58:31"/>
        <d v="2021-06-06T13:00:29"/>
        <d v="2021-06-06T13:00:51"/>
        <d v="2021-06-06T17:00:51"/>
        <d v="2021-06-06T13:02:51"/>
        <d v="2021-06-06T13:03:11"/>
        <d v="2021-06-06T12:04:20"/>
        <d v="2021-06-06T13:05:03"/>
        <d v="2021-06-06T20:05:21"/>
        <d v="2021-06-06T16:07:41"/>
        <d v="2021-06-06T13:07:51"/>
        <d v="2021-06-06T13:09:07"/>
        <d v="2021-06-06T13:09:16"/>
        <d v="2021-06-06T12:09:45"/>
        <d v="2021-06-06T12:11:59"/>
        <d v="2021-06-06T14:12:29"/>
        <d v="2021-06-06T18:15:25"/>
        <d v="2021-06-06T14:16:07"/>
        <d v="2021-06-06T13:17:10"/>
        <d v="2021-06-06T12:19:38"/>
        <d v="2021-06-06T14:22:24"/>
        <d v="2021-06-06T12:24:29"/>
        <d v="2021-06-06T19:25:19"/>
        <d v="2021-06-06T15:25:19"/>
        <d v="2021-06-06T11:25:55"/>
        <d v="2021-06-06T13:26:29"/>
        <d v="2021-06-06T14:28:19"/>
        <d v="2021-06-06T15:32:19"/>
        <d v="2021-06-06T12:34:29"/>
        <d v="2021-06-06T11:34:37"/>
        <d v="2021-06-06T14:36:23"/>
        <d v="2021-06-06T16:41:07"/>
        <d v="2021-06-06T15:45:31"/>
        <d v="2021-06-06T13:45:50"/>
        <d v="2021-06-06T11:46:17"/>
        <d v="2021-06-06T12:46:52"/>
        <d v="2021-06-06T12:49:52"/>
        <d v="2021-06-06T18:50:22"/>
        <d v="2021-06-06T14:53:15"/>
        <d v="2021-06-06T11:56:09"/>
        <d v="2021-06-06T12:56:12"/>
        <d v="2021-06-06T14:57:21"/>
        <d v="2021-06-06T13:00:41"/>
        <d v="2021-06-06T13:02:55"/>
        <d v="2021-06-06T15:05:07"/>
        <d v="2021-06-06T15:06:41"/>
        <d v="2021-06-06T14:07:48"/>
        <d v="2021-06-06T13:10:00"/>
        <d v="2021-06-06T13:10:26"/>
        <d v="2021-06-06T14:10:45"/>
        <d v="2021-06-06T15:13:40"/>
        <d v="2021-06-06T14:13:55"/>
        <d v="2021-06-06T14:17:33"/>
        <d v="2021-06-06T14:17:45"/>
        <d v="2021-06-06T13:19:37"/>
        <d v="2021-06-06T14:21:07"/>
        <d v="2021-06-06T13:21:39"/>
        <d v="2021-06-06T13:21:49"/>
        <d v="2021-06-06T23:22:59"/>
        <d v="2021-06-06T13:23:48"/>
        <d v="2021-06-06T15:27:35"/>
        <d v="2021-06-06T14:29:20"/>
        <d v="2021-06-06T18:29:24"/>
        <d v="2021-06-06T15:34:38"/>
        <d v="2021-06-06T15:36:58"/>
        <d v="2021-06-06T15:39:18"/>
        <d v="2021-06-06T19:39:18"/>
        <d v="2021-06-06T13:39:48"/>
        <d v="2021-06-06T16:42:13"/>
        <d v="2021-06-06T23:42:55"/>
        <d v="2021-06-06T13:44:17"/>
        <d v="2021-06-06T17:44:32"/>
        <d v="2021-06-06T15:45:30"/>
        <d v="2021-06-06T14:45:36"/>
        <d v="2021-06-06T15:46:57"/>
        <d v="2021-06-06T21:47:27"/>
        <d v="2021-06-06T18:48:02"/>
        <d v="2021-06-06T13:48:14"/>
        <d v="2021-06-06T19:48:37"/>
        <d v="2021-06-06T13:50:18"/>
        <d v="2021-06-06T14:50:22"/>
        <d v="2021-06-06T21:50:24"/>
        <d v="2021-06-06T17:52:32"/>
        <d v="2021-06-06T14:52:42"/>
        <d v="2021-06-06T13:56:48"/>
        <d v="2021-06-06T12:57:17"/>
        <d v="2021-06-06T13:59:03"/>
        <d v="2021-06-06T18:59:41"/>
        <d v="2021-06-07T01:00:37"/>
        <d v="2021-06-06T14:04:27"/>
        <d v="2021-06-06T16:04:56"/>
        <d v="2021-06-06T13:06:15"/>
        <d v="2021-06-06T16:07:16"/>
        <d v="2021-06-06T05:07:50"/>
        <d v="2021-06-06T15:09:00"/>
        <d v="2021-06-06T17:12:30"/>
        <d v="2021-06-06T14:13:09"/>
        <d v="2021-06-06T16:16:35"/>
        <d v="2021-06-06T13:17:12"/>
        <d v="2021-06-06T14:18:14"/>
        <d v="2021-06-06T20:18:39"/>
        <d v="2021-06-06T13:19:30"/>
        <d v="2021-06-06T14:20:05"/>
        <d v="2021-06-06T21:21:49"/>
        <d v="2021-06-06T16:23:34"/>
        <d v="2021-06-06T14:26:12"/>
        <d v="2021-06-06T16:27:26"/>
        <d v="2021-06-06T14:29:11"/>
        <d v="2021-06-06T13:31:15"/>
        <d v="2021-06-06T17:31:34"/>
        <d v="2021-06-06T15:31:44"/>
        <d v="2021-06-06T16:32:32"/>
        <d v="2021-06-06T16:34:20"/>
        <d v="2021-06-06T14:34:59"/>
        <d v="2021-06-06T09:35:18"/>
        <d v="2021-06-06T18:36:23"/>
        <d v="2021-06-06T20:37:33"/>
        <d v="2021-06-06T16:39:05"/>
        <d v="2021-06-06T07:47:39"/>
        <d v="2021-06-06T16:49:32"/>
        <d v="2021-06-06T16:56:12"/>
        <d v="2021-06-06T20:56:12"/>
        <d v="2021-06-06T16:01:00"/>
        <d v="2021-06-06T18:01:26"/>
        <d v="2021-06-06T17:01:43"/>
        <d v="2021-06-06T21:05:37"/>
        <d v="2021-06-06T19:06:41"/>
        <d v="2021-06-06T14:09:21"/>
        <d v="2021-06-06T19:12:47"/>
        <d v="2021-06-06T15:15:15"/>
        <d v="2021-06-06T17:17:10"/>
        <d v="2021-06-06T16:18:55"/>
        <d v="2021-06-06T14:18:59"/>
        <d v="2021-06-06T17:28:49"/>
        <d v="2021-06-06T17:31:09"/>
        <d v="2021-06-06T17:31:17"/>
        <d v="2021-06-06T14:33:53"/>
        <d v="2021-06-06T20:39:53"/>
        <d v="2021-06-06T21:40:28"/>
        <d v="2021-06-06T16:40:52"/>
        <d v="2021-06-06T15:42:03"/>
        <d v="2021-06-06T14:43:28"/>
        <d v="2021-06-06T15:43:33"/>
        <d v="2021-06-06T15:43:58"/>
        <d v="2021-06-06T17:45:00"/>
        <d v="2021-06-06T17:49:47"/>
        <d v="2021-06-06T15:50:29"/>
        <d v="2021-06-06T15:51:01"/>
        <d v="2021-06-06T14:55:38"/>
        <d v="2021-06-06T07:55:56"/>
        <d v="2021-06-06T15:56:57"/>
        <d v="2021-06-06T15:57:16"/>
        <d v="2021-06-06T16:58:31"/>
        <d v="2021-06-06T18:00:02"/>
        <d v="2021-06-06T16:00:31"/>
        <d v="2021-06-06T17:01:23"/>
        <d v="2021-06-06T17:01:31"/>
        <d v="2021-06-06T18:03:46"/>
        <d v="2021-06-06T18:06:06"/>
        <d v="2021-06-06T17:06:13"/>
        <d v="2021-06-06T20:07:16"/>
        <d v="2021-06-06T12:08:46"/>
        <d v="2021-06-06T17:10:10"/>
        <d v="2021-06-06T18:10:45"/>
        <d v="2021-06-06T15:11:20"/>
        <d v="2021-06-06T16:12:46"/>
        <d v="2021-06-06T18:13:05"/>
        <d v="2021-06-06T08:15:35"/>
        <d v="2021-06-06T20:16:35"/>
        <d v="2021-06-06T23:18:24"/>
        <d v="2021-06-06T17:18:34"/>
        <d v="2021-06-06T17:19:30"/>
        <d v="2021-06-06T15:19:40"/>
        <d v="2021-06-06T17:19:41"/>
        <d v="2021-06-06T18:20:05"/>
        <d v="2021-06-06T16:20:28"/>
        <d v="2021-06-06T16:20:38"/>
        <d v="2021-06-06T18:22:24"/>
        <d v="2021-06-06T19:22:59"/>
        <d v="2021-06-06T17:24:09"/>
        <d v="2021-06-06T18:24:44"/>
        <d v="2021-06-06T18:27:04"/>
        <d v="2021-06-06T08:28:19"/>
        <d v="2021-06-06T16:28:28"/>
        <d v="2021-06-06T19:29:59"/>
        <d v="2021-06-06T16:32:10"/>
        <d v="2021-06-06T17:35:11"/>
        <d v="2021-06-06T16:37:33"/>
        <d v="2021-06-06T17:38:08"/>
        <d v="2021-06-06T16:38:13"/>
        <d v="2021-06-06T16:39:14"/>
        <d v="2021-06-06T15:39:48"/>
        <d v="2021-06-06T17:40:28"/>
        <d v="2021-06-06T18:41:03"/>
        <d v="2021-06-06T21:41:18"/>
        <d v="2021-06-06T16:42:34"/>
        <d v="2021-06-06T21:42:48"/>
        <d v="2021-06-06T18:43:23"/>
        <d v="2021-06-06T11:43:51"/>
        <d v="2021-06-06T16:44:33"/>
        <d v="2021-06-06T15:46:17"/>
        <d v="2021-06-06T17:47:27"/>
        <d v="2021-06-06T16:49:12"/>
        <d v="2021-06-06T16:49:23"/>
        <d v="2021-06-06T21:49:47"/>
        <d v="2021-06-06T18:50:05"/>
        <d v="2021-06-06T22:50:22"/>
        <d v="2021-06-06T18:50:50"/>
        <d v="2021-06-06T20:51:32"/>
        <d v="2021-06-06T16:52:27"/>
        <d v="2021-06-06T22:52:42"/>
        <d v="2021-06-06T15:53:17"/>
        <d v="2021-06-06T19:53:17"/>
        <d v="2021-06-06T20:53:52"/>
        <d v="2021-06-06T17:54:27"/>
        <d v="2021-06-06T16:54:44"/>
        <d v="2021-06-06T15:55:37"/>
        <d v="2021-06-06T21:56:47"/>
        <d v="2021-06-06T17:57:15"/>
        <d v="2021-06-06T22:01:26"/>
        <d v="2021-06-06T19:03:34"/>
        <d v="2021-06-06T17:03:42"/>
        <d v="2021-06-06T22:03:46"/>
        <d v="2021-06-06T19:04:21"/>
        <d v="2021-06-06T17:05:31"/>
        <d v="2021-06-06T18:08:26"/>
        <d v="2021-06-06T21:10:10"/>
        <d v="2021-06-06T17:14:50"/>
        <d v="2021-06-06T19:22:02"/>
        <d v="2021-06-06T18:23:58"/>
        <d v="2021-06-06T17:27:39"/>
        <d v="2021-06-06T21:28:49"/>
        <d v="2021-06-06T18:31:44"/>
        <d v="2021-06-06T18:34:03"/>
        <d v="2021-06-06T21:35:48"/>
        <d v="2021-06-06T17:35:48"/>
        <d v="2021-06-06T19:36:58"/>
        <d v="2021-06-06T11:37:20"/>
        <d v="2021-06-06T23:41:38"/>
        <d v="2021-06-06T18:47:13"/>
        <d v="2021-06-06T19:50:28"/>
        <d v="2021-06-06T19:50:57"/>
        <d v="2021-06-06T17:51:44"/>
        <d v="2021-06-06T18:52:34"/>
        <d v="2021-06-06T17:53:30"/>
        <d v="2021-06-06T17:56:47"/>
        <d v="2021-06-06T19:57:17"/>
        <d v="2021-06-06T18:57:21"/>
        <d v="2021-06-06T18:59:28"/>
        <d v="2021-06-06T18:02:25"/>
        <d v="2021-06-06T20:02:36"/>
        <d v="2021-06-06T17:04:37"/>
        <d v="2021-06-06T20:04:56"/>
        <d v="2021-06-06T13:06:20"/>
        <d v="2021-06-06T17:07:51"/>
        <d v="2021-06-06T18:08:50"/>
        <d v="2021-06-06T19:11:20"/>
        <d v="2021-06-06T17:13:43"/>
        <d v="2021-06-06T20:14:15"/>
        <d v="2021-06-06T19:14:17"/>
        <d v="2021-06-06T18:15:49"/>
        <d v="2021-06-06T19:16:00"/>
        <d v="2021-06-06T18:17:14"/>
        <d v="2021-06-06T18:17:45"/>
        <d v="2021-06-06T20:18:55"/>
        <d v="2021-06-06T19:20:29"/>
        <d v="2021-06-06T17:20:53"/>
        <d v="2021-06-06T20:23:44"/>
        <d v="2021-06-06T19:27:39"/>
        <d v="2021-06-06T17:33:28"/>
        <d v="2021-06-06T20:35:07"/>
        <d v="2021-06-06T20:35:13"/>
        <d v="2021-06-07T00:35:39"/>
        <d v="2021-06-06T20:37:21"/>
        <d v="2021-06-06T18:38:51"/>
        <d v="2021-06-06T19:42:11"/>
        <d v="2021-06-06T20:42:13"/>
        <d v="2021-06-06T19:43:58"/>
        <d v="2021-06-06T18:44:13"/>
        <d v="2021-06-06T21:45:07"/>
        <d v="2021-06-06T18:45:42"/>
        <d v="2021-06-06T23:46:09"/>
        <d v="2021-06-06T19:46:17"/>
        <d v="2021-06-06T20:46:52"/>
        <d v="2021-06-06T22:48:13"/>
        <d v="2021-06-06T13:48:55"/>
        <d v="2021-06-07T02:50:01"/>
        <d v="2021-06-06T18:51:38"/>
        <d v="2021-06-06T18:52:42"/>
        <d v="2021-06-06T13:53:48"/>
        <d v="2021-06-06T18:55:02"/>
        <d v="2021-06-06T19:55:37"/>
        <d v="2021-06-06T20:00:16"/>
        <d v="2021-06-06T20:02:40"/>
        <d v="2021-06-06T20:06:43"/>
        <d v="2021-06-06T18:08:39"/>
        <d v="2021-06-06T19:09:00"/>
        <d v="2021-06-06T19:13:40"/>
        <d v="2021-06-06T12:16:26"/>
        <d v="2021-06-06T21:19:30"/>
        <d v="2021-06-06T20:21:14"/>
        <d v="2021-06-06T18:21:39"/>
        <d v="2021-06-06T18:22:11"/>
        <d v="2021-06-06T20:23:34"/>
        <d v="2021-06-06T20:25:26"/>
        <d v="2021-06-06T18:28:33"/>
        <d v="2021-06-06T20:30:34"/>
        <d v="2021-06-06T19:32:19"/>
        <d v="2021-06-06T21:33:28"/>
        <d v="2021-06-06T18:33:52"/>
        <d v="2021-06-06T14:34:03"/>
        <d v="2021-06-06T20:35:31"/>
        <d v="2021-06-06T19:36:02"/>
        <d v="2021-06-06T20:39:32"/>
        <d v="2021-06-06T19:41:38"/>
        <d v="2021-06-06T19:45:52"/>
        <d v="2021-06-06T18:49:52"/>
        <d v="2021-06-06T10:50:13"/>
        <d v="2021-06-06T19:54:58"/>
        <d v="2021-06-06T22:55:02"/>
        <d v="2021-06-06T18:57:47"/>
        <d v="2021-06-06T19:57:56"/>
        <d v="2021-06-06T21:58:16"/>
        <d v="2021-06-06T20:58:31"/>
        <d v="2021-06-06T21:00:51"/>
        <d v="2021-06-06T21:01:26"/>
        <d v="2021-06-06T20:03:30"/>
        <d v="2021-06-06T19:05:07"/>
        <d v="2021-06-06T21:05:31"/>
        <d v="2021-06-06T21:07:51"/>
        <d v="2021-06-07T00:09:35"/>
        <d v="2021-06-06T23:11:20"/>
        <d v="2021-06-06T20:11:55"/>
        <d v="2021-06-06T19:13:36"/>
        <d v="2021-06-06T21:14:50"/>
        <d v="2021-06-06T19:14:53"/>
        <d v="2021-06-06T22:15:25"/>
        <d v="2021-06-06T22:15:48"/>
        <d v="2021-06-06T21:17:10"/>
        <d v="2021-06-06T19:18:29"/>
        <d v="2021-06-06T20:19:24"/>
        <d v="2021-06-06T20:19:50"/>
        <d v="2021-06-06T22:20:05"/>
        <d v="2021-06-06T20:20:48"/>
        <d v="2021-06-06T22:22:24"/>
        <d v="2021-06-06T21:24:09"/>
        <d v="2021-06-06T22:24:44"/>
        <d v="2021-06-06T19:25:23"/>
        <d v="2021-06-06T20:25:33"/>
        <d v="2021-06-06T20:25:54"/>
        <d v="2021-06-07T00:27:00"/>
        <d v="2021-06-06T15:28:14"/>
        <d v="2021-06-06T20:28:48"/>
        <d v="2021-06-06T19:28:51"/>
        <d v="2021-06-06T22:29:24"/>
        <d v="2021-06-06T19:29:28"/>
        <d v="2021-06-06T21:31:09"/>
        <d v="2021-06-06T21:33:41"/>
        <d v="2021-06-06T19:34:02"/>
        <d v="2021-06-06T20:36:06"/>
        <d v="2021-06-06T21:37:26"/>
        <d v="2021-06-06T19:41:44"/>
        <d v="2021-06-06T20:42:26"/>
        <d v="2021-06-06T20:42:42"/>
        <d v="2021-06-06T22:43:23"/>
        <d v="2021-06-06T20:44:33"/>
        <d v="2021-06-06T20:45:36"/>
        <d v="2021-06-06T20:49:12"/>
        <d v="2021-06-06T14:49:55"/>
        <d v="2021-06-06T19:50:07"/>
        <d v="2021-06-06T23:51:55"/>
        <d v="2021-06-06T22:52:51"/>
        <d v="2021-06-06T21:53:30"/>
        <d v="2021-06-06T21:54:27"/>
        <d v="2021-06-06T20:58:34"/>
        <d v="2021-06-06T22:59:41"/>
        <d v="2021-06-06T20:02:39"/>
        <d v="2021-06-07T01:03:11"/>
        <d v="2021-06-06T21:03:11"/>
        <d v="2021-06-07T00:03:18"/>
        <d v="2021-06-07T03:05:25"/>
        <d v="2021-06-06T22:06:06"/>
        <d v="2021-06-06T20:07:05"/>
        <d v="2021-06-06T22:07:41"/>
        <d v="2021-06-06T23:08:19"/>
        <d v="2021-06-06T21:08:21"/>
        <d v="2021-06-06T21:08:38"/>
        <d v="2021-06-06T23:09:00"/>
        <d v="2021-06-06T22:10:15"/>
        <d v="2021-06-06T22:13:05"/>
        <d v="2021-06-06T23:13:40"/>
        <d v="2021-06-06T22:17:45"/>
        <d v="2021-06-06T15:18:20"/>
        <d v="2021-06-07T00:21:14"/>
        <d v="2021-06-06T23:25:51"/>
        <d v="2021-06-06T20:28:14"/>
        <d v="2021-06-06T23:30:49"/>
        <d v="2021-06-06T22:31:44"/>
        <d v="2021-06-06T23:32:19"/>
        <d v="2021-06-06T23:34:38"/>
        <d v="2021-06-06T20:34:54"/>
        <d v="2021-06-07T01:35:07"/>
        <d v="2021-06-06T21:35:57"/>
        <d v="2021-06-06T23:36:03"/>
        <d v="2021-06-06T23:36:58"/>
        <d v="2021-06-06T23:37:11"/>
        <d v="2021-06-06T17:37:59"/>
        <d v="2021-06-06T23:39:18"/>
        <d v="2021-06-06T23:40:55"/>
        <d v="2021-06-06T22:41:03"/>
        <d v="2021-06-07T02:41:17"/>
        <d v="2021-06-06T21:42:17"/>
        <d v="2021-06-06T21:43:15"/>
        <d v="2021-06-06T22:45:42"/>
        <d v="2021-06-06T23:54:30"/>
        <d v="2021-06-06T12:55:52"/>
        <d v="2021-06-07T00:56:12"/>
        <d v="2021-06-06T22:57:21"/>
        <d v="2021-06-06T23:57:56"/>
        <d v="2021-06-06T23:58:01"/>
        <d v="2021-06-06T21:58:59"/>
        <d v="2021-06-07T00:00:16"/>
        <d v="2021-06-07T01:00:29"/>
        <d v="2021-06-06T23:02:01"/>
        <d v="2021-06-06T23:02:24"/>
        <d v="2021-06-07T00:02:36"/>
        <d v="2021-06-06T21:02:43"/>
        <d v="2021-06-06T23:04:21"/>
        <d v="2021-06-06T21:04:23"/>
        <d v="2021-06-06T22:04:26"/>
        <d v="2021-06-06T21:05:08"/>
        <d v="2021-06-06T21:06:01"/>
        <d v="2021-06-07T00:07:16"/>
        <d v="2021-06-06T21:08:02"/>
        <d v="2021-06-06T23:08:15"/>
        <d v="2021-06-06T22:08:26"/>
        <d v="2021-06-06T23:09:11"/>
        <d v="2021-06-06T22:10:45"/>
        <d v="2021-06-06T23:12:02"/>
        <d v="2021-06-06T16:14:15"/>
        <d v="2021-06-06T23:20:40"/>
        <d v="2021-06-06T21:26:29"/>
        <d v="2021-06-06T23:29:59"/>
        <d v="2021-06-07T00:32:53"/>
        <d v="2021-06-06T22:34:03"/>
        <d v="2021-06-06T21:34:34"/>
        <d v="2021-06-06T22:36:23"/>
        <d v="2021-06-07T00:39:53"/>
        <d v="2021-06-06T22:39:59"/>
        <d v="2021-06-06T17:40:47"/>
        <d v="2021-06-06T23:43:27"/>
        <d v="2021-06-06T21:43:38"/>
        <d v="2021-06-06T23:43:58"/>
        <d v="2021-06-06T23:46:17"/>
        <d v="2021-06-07T01:46:27"/>
        <d v="2021-06-07T00:47:31"/>
        <d v="2021-06-06T22:48:02"/>
        <d v="2021-06-06T22:48:39"/>
        <d v="2021-06-06T21:48:58"/>
        <d v="2021-06-07T00:50:08"/>
        <d v="2021-06-06T22:51:48"/>
        <d v="2021-06-06T15:54:58"/>
        <d v="2021-06-06T14:55:02"/>
        <d v="2021-06-06T22:55:12"/>
        <d v="2021-06-07T00:58:31"/>
        <d v="2021-06-06T22:59:30"/>
        <d v="2021-06-06T22:03:38"/>
        <d v="2021-06-06T19:06:14"/>
        <d v="2021-06-06T23:06:41"/>
        <d v="2021-06-06T23:18:08"/>
        <d v="2021-06-06T23:18:20"/>
        <d v="2021-06-07T03:24:14"/>
        <d v="2021-06-06T23:26:10"/>
        <d v="2021-06-06T16:26:29"/>
        <d v="2021-06-06T23:27:39"/>
        <d v="2021-06-07T00:28:14"/>
        <d v="2021-06-06T23:29:57"/>
        <d v="2021-06-07T00:30:02"/>
        <d v="2021-06-07T01:31:09"/>
        <d v="2021-06-07T00:35:43"/>
        <d v="2021-06-07T01:39:50"/>
        <d v="2021-06-06T23:40:22"/>
        <d v="2021-06-07T00:42:13"/>
        <d v="2021-06-07T02:43:23"/>
        <d v="2021-06-06T23:44:12"/>
        <d v="2021-06-06T22:44:46"/>
        <d v="2021-06-07T00:48:35"/>
        <d v="2021-06-06T23:49:55"/>
        <d v="2021-06-06T22:49:57"/>
        <d v="2021-06-07T00:53:52"/>
        <d v="2021-06-06T23:55:37"/>
        <d v="2021-06-07T00:57:46"/>
        <d v="2021-06-06T23:58:07"/>
        <d v="2021-06-07T01:59:06"/>
        <d v="2021-06-07T00:04:56"/>
        <d v="2021-06-07T00:06:18"/>
        <d v="2021-06-07T02:06:57"/>
        <d v="2021-06-07T11:07:16"/>
        <d v="2021-06-07T05:08:35"/>
        <d v="2021-06-07T01:10:10"/>
        <d v="2021-06-07T06:12:35"/>
        <d v="2021-06-07T00:14:15"/>
        <d v="2021-06-07T08:16:14"/>
        <d v="2021-06-07T04:17:04"/>
        <d v="2021-06-07T00:17:20"/>
        <d v="2021-06-07T01:18:18"/>
        <d v="2021-06-07T00:18:28"/>
        <d v="2021-06-06T16:19:12"/>
        <d v="2021-06-07T01:21:54"/>
        <d v="2021-06-07T01:23:00"/>
        <d v="2021-06-07T00:25:54"/>
        <d v="2021-06-07T04:29:38"/>
        <d v="2021-06-06T18:34:02"/>
        <d v="2021-06-06T20:35:47"/>
        <d v="2021-06-07T00:36:11"/>
        <d v="2021-06-07T01:39:22"/>
        <d v="2021-06-06T19:44:27"/>
        <d v="2021-06-07T00:44:33"/>
        <d v="2021-06-07T01:48:16"/>
        <d v="2021-06-06T23:53:06"/>
        <d v="2021-06-06T23:53:17"/>
        <d v="2021-06-06T18:54:15"/>
        <d v="2021-06-07T00:56:05"/>
        <d v="2021-06-07T01:05:31"/>
        <d v="2021-06-07T01:07:51"/>
        <d v="2021-06-07T00:11:55"/>
        <d v="2021-06-07T01:17:10"/>
        <d v="2021-06-07T02:22:24"/>
        <d v="2021-06-07T01:28:49"/>
        <d v="2021-06-06T16:35:13"/>
        <d v="2021-06-07T01:38:08"/>
        <d v="2021-06-06T16:39:53"/>
        <d v="2021-06-07T01:40:28"/>
        <d v="2021-06-07T00:41:46"/>
        <d v="2021-06-07T03:54:43"/>
        <d v="2021-06-07T02:09:36"/>
        <d v="2021-06-06T18:12:58"/>
        <d v="2021-06-07T04:13:26"/>
        <d v="2021-06-07T02:17:45"/>
        <d v="2021-06-07T01:24:58"/>
        <d v="2021-06-07T01:26:29"/>
        <d v="2021-06-07T02:38:43"/>
        <d v="2021-06-07T13:40:28"/>
        <d v="2021-06-07T01:40:48"/>
        <d v="2021-06-06T18:56:10"/>
        <d v="2021-06-07T03:02:01"/>
        <d v="2021-06-07T06:04:19"/>
        <d v="2021-06-07T02:36:58"/>
        <d v="2021-06-06T22:38:43"/>
        <d v="2021-06-07T03:44:38"/>
        <d v="2021-06-07T02:48:29"/>
        <d v="2021-06-07T04:53:46"/>
        <d v="2021-06-07T02:55:41"/>
        <d v="2021-06-07T03:57:36"/>
        <d v="2021-06-07T03:02:53"/>
        <d v="2021-06-07T10:07:41"/>
        <d v="2021-06-07T06:15:50"/>
        <d v="2021-06-07T05:29:46"/>
        <d v="2021-06-06T23:38:24"/>
        <d v="2021-06-07T04:49:26"/>
        <d v="2021-06-07T07:01:55"/>
        <d v="2021-06-07T10:06:14"/>
        <d v="2021-06-07T07:07:41"/>
        <d v="2021-06-07T04:09:07"/>
        <d v="2021-06-07T06:20:10"/>
        <d v="2021-06-07T05:28:19"/>
        <d v="2021-06-07T05:35:31"/>
        <d v="2021-06-07T06:43:12"/>
        <d v="2021-06-07T05:54:14"/>
        <d v="2021-06-07T09:01:26"/>
        <d v="2021-06-07T12:42:13"/>
        <d v="2021-06-07T16:51:32"/>
        <d v="2021-06-07T10:01:55"/>
        <d v="2021-06-07T16:04:56"/>
        <d v="2021-06-07T09:07:12"/>
        <d v="2021-06-07T18:08:26"/>
        <d v="2021-06-07T09:28:49"/>
        <d v="2021-06-07T08:34:05"/>
        <d v="2021-06-07T08:35:13"/>
        <d v="2021-06-07T09:40:19"/>
        <d v="2021-06-06T23:50:57"/>
        <d v="2021-06-07T04:07:41"/>
        <d v="2021-06-07T08:08:10"/>
        <d v="2021-06-07T09:14:24"/>
        <d v="2021-06-07T10:24:58"/>
        <d v="2021-06-07T14:29:24"/>
        <d v="2021-06-07T12:30:34"/>
        <d v="2021-06-07T19:46:17"/>
        <d v="2021-06-07T09:57:36"/>
        <d v="2021-06-07T19:57:56"/>
        <d v="2021-06-07T08:58:34"/>
        <d v="2021-06-07T08:02:24"/>
        <d v="2021-06-07T18:03:46"/>
        <d v="2021-06-07T10:04:48"/>
        <d v="2021-06-07T14:08:26"/>
        <d v="2021-06-07T11:11:20"/>
        <d v="2021-06-07T17:12:30"/>
        <d v="2021-06-07T16:14:15"/>
        <d v="2021-06-07T14:17:45"/>
        <d v="2021-06-07T00:18:55"/>
        <d v="2021-06-07T11:21:07"/>
        <d v="2021-06-07T00:30:34"/>
        <d v="2021-06-07T20:32:53"/>
        <d v="2021-06-07T13:00:51"/>
        <d v="2021-06-07T14:03:46"/>
        <d v="2021-06-07T11:08:10"/>
        <d v="2021-06-07T12:21:14"/>
        <d v="2021-06-07T16:21:14"/>
        <d v="2021-06-07T16:35:13"/>
        <d v="2021-06-07T12:39:53"/>
        <d v="2021-06-07T16:39:53"/>
        <d v="2021-06-07T11:41:38"/>
        <d v="2021-06-07T15:41:38"/>
        <d v="2021-06-07T14:45:42"/>
        <d v="2021-06-07T09:56:10"/>
        <d v="2021-06-07T09:59:02"/>
        <d v="2021-06-07T14:59:41"/>
        <d v="2021-06-07T16:02:36"/>
        <d v="2021-06-07T11:12:29"/>
        <d v="2021-06-07T12:14:15"/>
        <d v="2021-06-07T11:16:00"/>
        <d v="2021-06-07T13:22:05"/>
        <d v="2021-06-07T14:24:44"/>
        <d v="2021-06-07T15:27:39"/>
        <d v="2021-06-07T21:38:08"/>
        <d v="2021-06-07T17:40:28"/>
        <d v="2021-06-07T14:43:23"/>
        <d v="2021-06-07T17:45:07"/>
        <d v="2021-06-07T19:52:19"/>
        <d v="2021-06-07T12:53:52"/>
        <d v="2021-06-07T11:54:14"/>
        <d v="2021-06-07T11:55:41"/>
        <d v="2021-06-07T17:56:47"/>
        <d v="2021-06-07T13:58:05"/>
        <d v="2021-06-07T15:25:19"/>
        <d v="2021-06-07T13:28:49"/>
        <d v="2021-06-07T18:29:24"/>
        <d v="2021-06-07T15:29:59"/>
        <d v="2021-06-07T15:32:19"/>
        <d v="2021-06-07T13:33:28"/>
        <d v="2021-06-07T14:34:03"/>
        <d v="2021-06-07T20:36:58"/>
        <d v="2021-06-07T16:37:55"/>
        <d v="2021-06-07T14:38:43"/>
        <d v="2021-06-07T13:42:48"/>
        <d v="2021-06-07T16:44:33"/>
        <d v="2021-06-07T14:45:36"/>
        <d v="2021-06-07T20:46:52"/>
        <d v="2021-06-07T16:46:52"/>
        <d v="2021-06-07T14:48:02"/>
        <d v="2021-06-07T15:48:37"/>
        <d v="2021-06-07T13:52:07"/>
        <d v="2021-06-07T13:54:27"/>
        <d v="2021-06-07T14:55:02"/>
        <d v="2021-06-07T16:56:12"/>
        <d v="2021-06-07T18:57:21"/>
        <d v="2021-06-07T16:58:31"/>
        <d v="2021-06-07T17:00:51"/>
        <d v="2021-06-07T22:01:26"/>
        <d v="2021-06-07T15:04:21"/>
        <d v="2021-06-07T15:06:41"/>
        <d v="2021-06-07T16:07:16"/>
        <d v="2021-06-07T15:09:00"/>
        <d v="2021-06-07T21:10:10"/>
        <d v="2021-06-07T18:10:45"/>
        <d v="2021-06-07T16:11:55"/>
        <d v="2021-06-07T14:13:05"/>
        <d v="2021-06-07T14:15:25"/>
        <d v="2021-06-07T19:16:00"/>
        <d v="2021-06-07T18:17:45"/>
        <d v="2021-06-07T19:20:40"/>
        <d v="2021-06-07T17:21:49"/>
        <d v="2021-06-07T18:27:04"/>
        <d v="2021-06-07T16:30:34"/>
        <d v="2021-06-07T18:31:44"/>
        <d v="2021-06-07T17:33:28"/>
        <d v="2021-06-07T17:34:05"/>
        <d v="2021-06-07T15:34:38"/>
        <d v="2021-06-07T15:36:58"/>
        <d v="2021-06-07T17:38:08"/>
        <d v="2021-06-07T15:38:53"/>
        <d v="2021-06-07T15:39:18"/>
        <d v="2021-06-07T16:42:13"/>
        <d v="2021-06-07T17:42:48"/>
        <d v="2021-06-07T15:43:58"/>
        <d v="2021-06-07T20:44:33"/>
        <d v="2021-06-07T18:45:42"/>
        <d v="2021-06-07T23:46:17"/>
        <d v="2021-06-07T15:46:17"/>
        <d v="2021-06-07T16:49:12"/>
        <d v="2021-06-07T14:50:22"/>
        <d v="2021-06-07T20:51:32"/>
        <d v="2021-06-07T15:53:17"/>
        <d v="2021-06-07T16:53:52"/>
        <d v="2021-06-07T17:54:27"/>
        <d v="2021-06-07T15:55:37"/>
        <d v="2021-06-07T15:57:56"/>
        <d v="2021-06-07T17:03:11"/>
        <d v="2021-06-07T16:09:35"/>
        <d v="2021-06-07T17:10:10"/>
        <d v="2021-06-07T15:11:20"/>
        <d v="2021-06-07T15:16:00"/>
        <d v="2021-06-07T16:16:35"/>
        <d v="2021-06-07T17:17:10"/>
        <d v="2021-06-07T21:17:10"/>
        <d v="2021-06-07T16:18:55"/>
        <d v="2021-06-07T17:19:30"/>
        <d v="2021-06-07T18:20:05"/>
        <d v="2021-06-07T18:22:24"/>
        <d v="2021-06-07T19:22:59"/>
        <d v="2021-06-07T17:24:09"/>
        <d v="2021-06-07T18:24:44"/>
        <d v="2021-06-07T17:26:29"/>
        <d v="2021-06-07T16:28:14"/>
        <d v="2021-06-07T17:28:49"/>
        <d v="2021-06-07T17:31:09"/>
        <d v="2021-06-07T22:31:44"/>
        <d v="2021-06-08T00:37:33"/>
        <d v="2021-06-07T22:38:43"/>
        <d v="2021-06-07T18:38:43"/>
        <d v="2021-06-07T19:43:58"/>
        <d v="2021-06-07T21:45:07"/>
        <d v="2021-06-07T16:46:34"/>
        <d v="2021-06-07T17:47:02"/>
        <d v="2021-06-07T22:48:02"/>
        <d v="2021-06-07T18:48:58"/>
        <d v="2021-06-07T20:49:12"/>
        <d v="2021-06-07T17:49:47"/>
        <d v="2021-06-07T18:50:22"/>
        <d v="2021-06-07T17:52:07"/>
        <d v="2021-06-07T18:52:42"/>
        <d v="2021-06-07T18:56:10"/>
        <d v="2021-06-07T17:59:06"/>
        <d v="2021-06-07T16:59:31"/>
        <d v="2021-06-07T16:00:16"/>
        <d v="2021-06-07T18:01:26"/>
        <d v="2021-06-07T16:01:55"/>
        <d v="2021-06-07T19:04:21"/>
        <d v="2021-06-07T17:05:17"/>
        <d v="2021-06-07T17:05:31"/>
        <d v="2021-06-07T18:06:06"/>
        <d v="2021-06-07T19:06:41"/>
        <d v="2021-06-07T22:08:26"/>
        <d v="2021-06-07T19:09:00"/>
        <d v="2021-06-07T20:09:35"/>
        <d v="2021-06-07T17:14:50"/>
        <d v="2021-06-07T18:15:25"/>
        <d v="2021-06-07T19:18:20"/>
        <d v="2021-06-08T01:21:49"/>
        <d v="2021-06-07T18:23:02"/>
        <d v="2021-06-07T16:23:34"/>
        <d v="2021-06-07T19:25:19"/>
        <d v="2021-06-07T16:25:54"/>
        <d v="2021-06-07T16:32:53"/>
        <d v="2021-06-07T22:33:36"/>
        <d v="2021-06-07T19:34:38"/>
        <d v="2021-06-07T18:36:23"/>
        <d v="2021-06-07T16:37:33"/>
        <d v="2021-06-07T19:39:18"/>
        <d v="2021-06-07T21:42:48"/>
        <d v="2021-06-07T18:43:23"/>
        <d v="2021-06-07T20:45:36"/>
        <d v="2021-06-07T17:47:27"/>
        <d v="2021-06-07T19:48:00"/>
        <d v="2021-06-07T18:48:02"/>
        <d v="2021-06-07T19:50:57"/>
        <d v="2021-06-07T19:55:37"/>
        <d v="2021-06-07T21:00:51"/>
        <d v="2021-06-07T20:02:36"/>
        <d v="2021-06-07T17:07:51"/>
        <d v="2021-06-07T19:11:20"/>
        <d v="2021-06-07T19:13:40"/>
        <d v="2021-06-07T23:13:40"/>
        <d v="2021-06-08T00:18:55"/>
        <d v="2021-06-07T20:21:14"/>
        <d v="2021-06-07T20:25:54"/>
        <d v="2021-06-07T23:27:39"/>
        <d v="2021-06-07T19:32:19"/>
        <d v="2021-06-07T18:34:03"/>
        <d v="2021-06-07T23:34:38"/>
        <d v="2021-06-07T20:35:13"/>
        <d v="2021-06-07T19:36:58"/>
        <d v="2021-06-07T20:37:33"/>
        <d v="2021-06-07T23:39:18"/>
        <d v="2021-06-07T21:40:28"/>
        <d v="2021-06-07T18:41:03"/>
        <d v="2021-06-07T23:45:36"/>
        <d v="2021-06-07T21:47:27"/>
        <d v="2021-06-07T19:48:37"/>
        <d v="2021-06-07T21:52:07"/>
        <d v="2021-06-07T20:53:52"/>
        <d v="2021-06-07T20:58:31"/>
        <d v="2021-06-07T18:59:41"/>
        <d v="2021-06-07T19:02:01"/>
        <d v="2021-06-07T21:03:11"/>
        <d v="2021-06-07T22:03:46"/>
        <d v="2021-06-07T21:05:31"/>
        <d v="2021-06-07T22:06:06"/>
        <d v="2021-06-07T20:07:16"/>
        <d v="2021-06-07T20:11:55"/>
        <d v="2021-06-07T18:13:05"/>
        <d v="2021-06-07T21:14:50"/>
        <d v="2021-06-07T20:16:35"/>
        <d v="2021-06-07T19:20:38"/>
        <d v="2021-06-08T00:23:34"/>
        <d v="2021-06-07T21:28:49"/>
        <d v="2021-06-07T20:30:34"/>
        <d v="2021-06-07T21:31:09"/>
        <d v="2021-06-07T20:39:53"/>
        <d v="2021-06-07T21:41:46"/>
        <d v="2021-06-08T01:42:48"/>
        <d v="2021-06-07T18:43:12"/>
        <d v="2021-06-07T20:49:55"/>
        <d v="2021-06-07T22:50:22"/>
        <d v="2021-06-07T21:54:27"/>
        <d v="2021-06-07T20:56:12"/>
        <d v="2021-06-07T20:00:16"/>
        <d v="2021-06-07T21:07:51"/>
        <d v="2021-06-07T22:10:45"/>
        <d v="2021-06-07T23:11:20"/>
        <d v="2021-06-07T21:12:30"/>
        <d v="2021-06-07T20:14:15"/>
        <d v="2021-06-07T22:15:25"/>
        <d v="2021-06-07T20:18:55"/>
        <d v="2021-06-07T20:23:34"/>
        <d v="2021-06-07T21:24:09"/>
        <d v="2021-06-07T20:28:14"/>
        <d v="2021-06-07T19:29:59"/>
        <d v="2021-06-07T22:34:03"/>
        <d v="2021-06-07T22:36:23"/>
        <d v="2021-06-07T20:42:13"/>
        <d v="2021-06-07T22:43:23"/>
        <d v="2021-06-07T21:49:47"/>
        <d v="2021-06-07T23:50:57"/>
        <d v="2021-06-07T19:53:17"/>
        <d v="2021-06-07T22:57:21"/>
        <d v="2021-06-07T21:59:06"/>
        <d v="2021-06-08T01:59:31"/>
        <d v="2021-06-07T21:00:00"/>
        <d v="2021-06-07T23:02:01"/>
        <d v="2021-06-07T23:06:41"/>
        <d v="2021-06-07T22:13:05"/>
        <d v="2021-06-07T22:17:45"/>
        <d v="2021-06-07T21:19:30"/>
        <d v="2021-06-07T22:20:05"/>
        <d v="2021-06-07T23:20:40"/>
        <d v="2021-06-07T21:21:49"/>
        <d v="2021-06-07T21:26:29"/>
        <d v="2021-06-07T22:27:04"/>
        <d v="2021-06-07T22:29:24"/>
        <d v="2021-06-07T21:33:28"/>
        <d v="2021-06-07T23:35:31"/>
        <d v="2021-06-07T21:35:48"/>
        <d v="2021-06-07T23:36:58"/>
        <d v="2021-06-07T16:40:48"/>
        <d v="2021-06-07T22:41:03"/>
        <d v="2021-06-07T23:48:29"/>
        <d v="2021-06-07T22:55:02"/>
        <d v="2021-06-07T16:55:12"/>
        <d v="2021-06-07T21:56:47"/>
        <d v="2021-06-07T23:04:21"/>
        <d v="2021-06-08T00:04:56"/>
        <d v="2021-06-08T00:14:15"/>
        <d v="2021-06-08T01:14:50"/>
        <d v="2021-06-07T22:22:24"/>
        <d v="2021-06-07T22:24:44"/>
        <d v="2021-06-07T21:34:34"/>
        <d v="2021-06-08T00:44:33"/>
        <d v="2021-06-07T22:45:42"/>
        <d v="2021-06-07T21:46:05"/>
        <d v="2021-06-07T23:48:37"/>
        <d v="2021-06-07T23:54:14"/>
        <d v="2021-06-07T23:57:56"/>
        <d v="2021-06-07T22:58:05"/>
        <d v="2021-06-08T00:02:36"/>
        <d v="2021-06-07T23:09:00"/>
        <d v="2021-06-08T01:14:53"/>
        <d v="2021-06-08T02:15:22"/>
        <d v="2021-06-07T23:16:00"/>
        <d v="2021-06-08T01:17:10"/>
        <d v="2021-06-07T23:18:20"/>
        <d v="2021-06-08T00:18:43"/>
        <d v="2021-06-08T01:19:30"/>
        <d v="2021-06-08T00:21:14"/>
        <d v="2021-06-08T00:25:54"/>
        <d v="2021-06-08T07:26:24"/>
        <d v="2021-06-08T01:26:29"/>
        <d v="2021-06-07T23:32:19"/>
        <d v="2021-06-08T02:44:10"/>
        <d v="2021-06-08T00:51:32"/>
        <d v="2021-06-07T22:52:42"/>
        <d v="2021-06-07T23:53:17"/>
        <d v="2021-06-07T23:58:34"/>
        <d v="2021-06-08T00:00:16"/>
        <d v="2021-06-08T00:07:16"/>
        <d v="2021-06-07T23:22:59"/>
        <d v="2021-06-08T01:24:09"/>
        <d v="2021-06-07T23:25:19"/>
        <d v="2021-06-07T15:28:48"/>
        <d v="2021-06-07T23:29:59"/>
        <d v="2021-06-08T00:30:34"/>
        <d v="2021-06-07T23:38:24"/>
        <d v="2021-06-08T02:41:03"/>
        <d v="2021-06-07T23:41:38"/>
        <d v="2021-06-08T00:42:13"/>
        <d v="2021-06-08T00:46:52"/>
        <d v="2021-06-08T02:51:22"/>
        <d v="2021-06-08T01:53:46"/>
        <d v="2021-06-07T23:55:37"/>
        <d v="2021-06-08T00:56:12"/>
        <d v="2021-06-08T02:57:21"/>
        <d v="2021-06-08T00:58:31"/>
        <d v="2021-06-08T00:09:35"/>
        <d v="2021-06-08T00:11:55"/>
        <d v="2021-06-08T03:12:58"/>
        <d v="2021-06-08T01:31:09"/>
        <d v="2021-06-08T02:34:03"/>
        <d v="2021-06-08T02:43:23"/>
        <d v="2021-06-08T01:47:27"/>
        <d v="2021-06-08T01:54:27"/>
        <d v="2021-06-08T01:56:47"/>
        <d v="2021-06-08T02:58:34"/>
        <d v="2021-06-08T01:10:10"/>
        <d v="2021-06-08T02:38:43"/>
        <d v="2021-06-08T02:45:36"/>
        <d v="2021-06-08T03:02:53"/>
        <d v="2021-06-07T23:03:50"/>
        <d v="2021-06-08T02:08:10"/>
        <d v="2021-06-07T19:10:34"/>
        <d v="2021-06-08T03:20:10"/>
        <d v="2021-06-08T14:34:03"/>
        <d v="2021-06-08T03:51:50"/>
        <d v="2021-06-08T15:04:21"/>
        <d v="2021-06-08T05:15:22"/>
        <d v="2021-06-08T08:39:50"/>
        <d v="2021-06-08T06:40:19"/>
        <d v="2021-06-08T05:44:10"/>
        <d v="2021-06-08T06:01:26"/>
        <d v="2021-06-08T01:05:31"/>
        <d v="2021-06-08T13:12:30"/>
        <d v="2021-06-08T06:17:17"/>
        <d v="2021-06-08T05:41:17"/>
        <d v="2021-06-08T17:07:51"/>
        <d v="2021-06-08T02:21:07"/>
        <d v="2021-06-08T01:22:05"/>
        <d v="2021-06-08T11:31:12"/>
        <d v="2021-06-08T07:37:55"/>
        <d v="2021-06-08T14:38:43"/>
        <d v="2021-06-08T05:39:50"/>
        <d v="2021-06-08T17:45:07"/>
        <d v="2021-06-08T06:56:10"/>
        <d v="2021-06-08T06:04:19"/>
        <d v="2021-06-08T17:05:31"/>
        <d v="2021-06-08T13:10:10"/>
        <d v="2021-06-08T15:20:40"/>
        <d v="2021-06-08T02:22:34"/>
        <d v="2021-06-08T07:30:43"/>
        <d v="2021-06-08T13:35:48"/>
        <d v="2021-06-08T18:36:23"/>
        <d v="2021-06-08T08:36:58"/>
        <d v="2021-06-08T01:43:41"/>
        <d v="2021-06-08T10:52:42"/>
        <d v="2021-06-08T13:54:27"/>
        <d v="2021-06-08T09:57:36"/>
        <d v="2021-06-08T02:05:17"/>
        <d v="2021-06-08T07:06:14"/>
        <d v="2021-06-08T12:09:35"/>
        <d v="2021-06-08T08:13:55"/>
        <d v="2021-06-08T16:14:53"/>
        <d v="2021-06-08T08:18:55"/>
        <d v="2021-06-08T12:25:54"/>
        <d v="2021-06-08T19:27:39"/>
        <d v="2021-06-08T11:27:39"/>
        <d v="2021-06-07T23:47:02"/>
        <d v="2021-06-08T14:57:21"/>
        <d v="2021-06-08T16:18:55"/>
        <d v="2021-06-08T16:23:34"/>
        <d v="2021-06-08T10:33:36"/>
        <d v="2021-06-08T20:39:53"/>
        <d v="2021-06-08T15:43:58"/>
        <d v="2021-06-08T20:46:52"/>
        <d v="2021-06-08T14:55:02"/>
        <d v="2021-06-08T16:02:36"/>
        <d v="2021-06-08T12:11:55"/>
        <d v="2021-06-08T11:20:40"/>
        <d v="2021-06-08T10:27:04"/>
        <d v="2021-06-08T13:31:09"/>
        <d v="2021-06-08T11:34:38"/>
        <d v="2021-06-08T10:36:23"/>
        <d v="2021-06-08T16:37:33"/>
        <d v="2021-06-08T14:41:03"/>
        <d v="2021-06-08T16:42:13"/>
        <d v="2021-06-08T10:45:42"/>
        <d v="2021-06-08T19:46:17"/>
        <d v="2021-06-08T11:48:37"/>
        <d v="2021-06-08T16:55:12"/>
        <d v="2021-06-08T15:57:56"/>
        <d v="2021-06-08T12:07:16"/>
        <d v="2021-06-08T17:10:10"/>
        <d v="2021-06-08T22:13:05"/>
        <d v="2021-06-08T11:13:40"/>
        <d v="2021-06-08T17:14:50"/>
        <d v="2021-06-08T14:15:25"/>
        <d v="2021-06-08T12:18:55"/>
        <d v="2021-06-08T16:21:14"/>
        <d v="2021-06-08T14:24:44"/>
        <d v="2021-06-08T13:36:29"/>
        <d v="2021-06-08T12:37:33"/>
        <d v="2021-06-08T12:01:26"/>
        <d v="2021-06-08T12:04:56"/>
        <d v="2021-06-08T13:07:51"/>
        <d v="2021-06-08T13:19:30"/>
        <d v="2021-06-08T12:20:10"/>
        <d v="2021-06-08T17:21:49"/>
        <d v="2021-06-08T15:27:39"/>
        <d v="2021-06-08T12:30:34"/>
        <d v="2021-06-08T17:33:28"/>
        <d v="2021-06-08T13:35:02"/>
        <d v="2021-06-08T12:35:13"/>
        <d v="2021-06-08T14:36:23"/>
        <d v="2021-06-08T11:36:58"/>
        <d v="2021-06-08T13:40:48"/>
        <d v="2021-06-08T12:44:33"/>
        <d v="2021-06-08T16:46:52"/>
        <d v="2021-06-08T18:48:02"/>
        <d v="2021-06-08T12:49:12"/>
        <d v="2021-06-08T20:49:12"/>
        <d v="2021-06-08T14:50:22"/>
        <d v="2021-06-08T13:59:06"/>
        <d v="2021-06-08T13:00:51"/>
        <d v="2021-06-08T14:01:26"/>
        <d v="2021-06-08T13:03:11"/>
        <d v="2021-06-08T16:04:56"/>
        <d v="2021-06-08T14:06:06"/>
        <d v="2021-06-08T14:10:45"/>
        <d v="2021-06-08T18:10:45"/>
        <d v="2021-06-08T15:11:20"/>
        <d v="2021-06-08T13:17:10"/>
        <d v="2021-06-08T08:18:14"/>
        <d v="2021-06-08T15:18:20"/>
        <d v="2021-06-08T20:21:14"/>
        <d v="2021-06-08T14:22:24"/>
        <d v="2021-06-08T18:22:24"/>
        <d v="2021-06-08T13:24:09"/>
        <d v="2021-06-08T19:25:19"/>
        <d v="2021-06-08T17:28:49"/>
        <d v="2021-06-08T13:28:49"/>
        <d v="2021-06-08T14:29:24"/>
        <d v="2021-06-08T13:30:43"/>
        <d v="2021-06-08T14:31:44"/>
        <d v="2021-06-08T15:32:19"/>
        <d v="2021-06-08T15:34:34"/>
        <d v="2021-06-08T13:38:08"/>
        <d v="2021-06-08T13:40:28"/>
        <d v="2021-06-08T12:47:31"/>
        <d v="2021-06-08T14:48:02"/>
        <d v="2021-06-08T16:51:32"/>
        <d v="2021-06-08T20:51:32"/>
        <d v="2021-06-08T14:52:42"/>
        <d v="2021-06-08T18:55:02"/>
        <d v="2021-06-08T14:57:07"/>
        <d v="2021-06-08T18:59:41"/>
        <d v="2021-06-08T16:00:16"/>
        <d v="2021-06-08T20:00:16"/>
        <d v="2021-06-08T15:06:41"/>
        <d v="2021-06-08T16:09:35"/>
        <d v="2021-06-08T15:11:31"/>
        <d v="2021-06-08T16:11:55"/>
        <d v="2021-06-08T17:12:30"/>
        <d v="2021-06-08T14:17:45"/>
        <d v="2021-06-08T13:19:12"/>
        <d v="2021-06-08T19:20:40"/>
        <d v="2021-06-08T15:22:59"/>
        <d v="2021-06-08T17:26:29"/>
        <d v="2021-06-08T18:27:04"/>
        <d v="2021-06-08T16:28:14"/>
        <d v="2021-06-08T19:29:59"/>
        <d v="2021-06-08T15:29:59"/>
        <d v="2021-06-08T22:34:03"/>
        <d v="2021-06-08T17:35:48"/>
        <d v="2021-06-08T16:36:29"/>
        <d v="2021-06-08T15:36:58"/>
        <d v="2021-06-08T20:37:33"/>
        <d v="2021-06-08T16:39:53"/>
        <d v="2021-06-08T17:42:48"/>
        <d v="2021-06-08T14:43:23"/>
        <d v="2021-06-08T13:45:07"/>
        <d v="2021-06-08T15:48:37"/>
        <d v="2021-06-08T16:49:12"/>
        <d v="2021-06-08T16:53:52"/>
        <d v="2021-06-08T16:58:31"/>
        <d v="2021-06-08T17:00:51"/>
        <d v="2021-06-08T15:02:01"/>
        <d v="2021-06-08T20:02:24"/>
        <d v="2021-06-08T14:02:24"/>
        <d v="2021-06-08T17:03:11"/>
        <d v="2021-06-08T18:06:06"/>
        <d v="2021-06-08T19:06:41"/>
        <d v="2021-06-08T20:14:15"/>
        <d v="2021-06-08T15:14:24"/>
        <d v="2021-06-08T16:16:35"/>
        <d v="2021-06-08T20:16:35"/>
        <d v="2021-06-08T17:19:30"/>
        <d v="2021-06-08T17:24:09"/>
        <d v="2021-06-08T18:24:44"/>
        <d v="2021-06-08T15:25:19"/>
        <d v="2021-06-08T18:29:24"/>
        <d v="2021-06-08T16:30:34"/>
        <d v="2021-06-08T15:34:38"/>
        <d v="2021-06-08T16:35:13"/>
        <d v="2021-06-08T20:35:13"/>
        <d v="2021-06-08T17:38:08"/>
        <d v="2021-06-08T19:39:18"/>
        <d v="2021-06-08T15:39:18"/>
        <d v="2021-06-08T15:41:38"/>
        <d v="2021-06-08T14:45:42"/>
        <d v="2021-06-08T15:46:17"/>
        <d v="2021-06-08T15:50:57"/>
        <d v="2021-06-08T15:53:17"/>
        <d v="2021-06-08T15:55:37"/>
        <d v="2021-06-08T18:56:10"/>
        <d v="2021-06-08T17:56:47"/>
        <d v="2021-06-08T14:59:41"/>
        <d v="2021-06-08T17:00:58"/>
        <d v="2021-06-08T16:07:16"/>
        <d v="2021-06-09T00:09:35"/>
        <d v="2021-06-08T19:11:20"/>
        <d v="2021-06-08T17:13:55"/>
        <d v="2021-06-08T18:15:25"/>
        <d v="2021-06-08T18:17:45"/>
        <d v="2021-06-08T16:25:54"/>
        <d v="2021-06-08T17:31:09"/>
        <d v="2021-06-08T17:40:28"/>
        <d v="2021-06-08T18:41:03"/>
        <d v="2021-06-08T20:42:13"/>
        <d v="2021-06-08T18:43:23"/>
        <d v="2021-06-08T17:52:07"/>
        <d v="2021-06-08T12:56:10"/>
        <d v="2021-06-08T16:56:12"/>
        <d v="2021-06-08T18:57:21"/>
        <d v="2021-06-08T17:59:06"/>
        <d v="2021-06-08T22:59:41"/>
        <d v="2021-06-08T18:01:26"/>
        <d v="2021-06-08T18:03:46"/>
        <d v="2021-06-08T19:04:21"/>
        <d v="2021-06-08T21:05:31"/>
        <d v="2021-06-09T01:07:51"/>
        <d v="2021-06-08T20:08:10"/>
        <d v="2021-06-08T18:08:26"/>
        <d v="2021-06-08T19:09:00"/>
        <d v="2021-06-08T23:09:00"/>
        <d v="2021-06-08T18:13:05"/>
        <d v="2021-06-08T19:13:40"/>
        <d v="2021-06-08T16:14:15"/>
        <d v="2021-06-08T17:17:10"/>
        <d v="2021-06-08T19:18:20"/>
        <d v="2021-06-08T18:20:05"/>
        <d v="2021-06-08T18:24:29"/>
        <d v="2021-06-08T20:28:14"/>
        <d v="2021-06-08T16:29:17"/>
        <d v="2021-06-08T18:31:44"/>
        <d v="2021-06-08T19:32:19"/>
        <d v="2021-06-08T16:32:53"/>
        <d v="2021-06-08T21:33:28"/>
        <d v="2021-06-08T18:34:03"/>
        <d v="2021-06-08T19:35:02"/>
        <d v="2021-06-08T18:43:12"/>
        <d v="2021-06-08T22:43:23"/>
        <d v="2021-06-08T19:43:58"/>
        <d v="2021-06-08T16:44:33"/>
        <d v="2021-06-08T17:47:27"/>
        <d v="2021-06-08T17:49:47"/>
        <d v="2021-06-08T18:52:42"/>
        <d v="2021-06-08T19:53:17"/>
        <d v="2021-06-08T17:54:27"/>
        <d v="2021-06-08T19:02:01"/>
        <d v="2021-06-08T20:04:56"/>
        <d v="2021-06-09T00:07:16"/>
        <d v="2021-06-08T20:11:55"/>
        <d v="2021-06-08T20:18:55"/>
        <d v="2021-06-08T19:22:59"/>
        <d v="2021-06-08T17:24:00"/>
        <d v="2021-06-08T21:24:09"/>
        <d v="2021-06-08T19:34:38"/>
        <d v="2021-06-08T23:34:38"/>
        <d v="2021-06-08T21:36:00"/>
        <d v="2021-06-08T19:36:58"/>
        <d v="2021-06-09T00:37:26"/>
        <d v="2021-06-08T19:41:38"/>
        <d v="2021-06-08T23:41:38"/>
        <d v="2021-06-08T20:44:33"/>
        <d v="2021-06-08T22:45:42"/>
        <d v="2021-06-08T18:45:42"/>
        <d v="2021-06-08T19:48:37"/>
        <d v="2021-06-08T19:55:37"/>
        <d v="2021-06-08T20:58:31"/>
        <d v="2021-06-08T20:02:36"/>
        <d v="2021-06-08T21:03:11"/>
        <d v="2021-06-08T20:09:35"/>
        <d v="2021-06-08T22:10:45"/>
        <d v="2021-06-08T22:15:25"/>
        <d v="2021-06-08T19:16:00"/>
        <d v="2021-06-08T21:17:10"/>
        <d v="2021-06-08T21:21:49"/>
        <d v="2021-06-08T20:23:34"/>
        <d v="2021-06-08T22:24:44"/>
        <d v="2021-06-08T20:25:54"/>
        <d v="2021-06-08T22:27:04"/>
        <d v="2021-06-08T21:28:49"/>
        <d v="2021-06-08T21:35:48"/>
        <d v="2021-06-09T00:37:33"/>
        <d v="2021-06-08T18:38:43"/>
        <d v="2021-06-08T21:45:07"/>
        <d v="2021-06-08T22:48:02"/>
        <d v="2021-06-08T18:50:22"/>
        <d v="2021-06-08T21:52:07"/>
        <d v="2021-06-08T20:53:52"/>
        <d v="2021-06-08T21:54:27"/>
        <d v="2021-06-08T21:56:47"/>
        <d v="2021-06-08T22:57:21"/>
        <d v="2021-06-08T22:03:46"/>
        <d v="2021-06-08T23:04:21"/>
        <d v="2021-06-08T22:06:06"/>
        <d v="2021-06-08T20:07:16"/>
        <d v="2021-06-08T21:07:51"/>
        <d v="2021-06-08T21:19:30"/>
        <d v="2021-06-08T22:20:05"/>
        <d v="2021-06-08T20:30:34"/>
        <d v="2021-06-09T00:30:34"/>
        <d v="2021-06-08T20:32:53"/>
        <d v="2021-06-08T21:41:46"/>
        <d v="2021-06-09T02:43:23"/>
        <d v="2021-06-08T23:46:17"/>
        <d v="2021-06-08T21:47:27"/>
        <d v="2021-06-08T15:48:58"/>
        <d v="2021-06-08T21:49:47"/>
        <d v="2021-06-08T22:55:02"/>
        <d v="2021-06-09T01:56:47"/>
        <d v="2021-06-08T21:59:06"/>
        <d v="2021-06-08T22:01:26"/>
        <d v="2021-06-08T23:02:01"/>
        <d v="2021-06-08T22:08:26"/>
        <d v="2021-06-08T23:11:20"/>
        <d v="2021-06-08T21:12:30"/>
        <d v="2021-06-08T23:13:40"/>
        <d v="2021-06-08T20:16:48"/>
        <d v="2021-06-08T22:22:24"/>
        <d v="2021-06-08T21:26:29"/>
        <d v="2021-06-08T23:27:39"/>
        <d v="2021-06-08T23:32:19"/>
        <d v="2021-06-08T17:32:38"/>
        <d v="2021-06-08T17:35:31"/>
        <d v="2021-06-08T23:36:58"/>
        <d v="2021-06-08T21:38:08"/>
        <d v="2021-06-08T21:40:28"/>
        <d v="2021-06-08T22:41:03"/>
        <d v="2021-06-08T23:48:37"/>
        <d v="2021-06-08T21:50:24"/>
        <d v="2021-06-08T22:52:42"/>
        <d v="2021-06-08T20:56:12"/>
        <d v="2021-06-08T21:00:51"/>
        <d v="2021-06-09T00:04:19"/>
        <d v="2021-06-09T00:11:55"/>
        <d v="2021-06-09T02:13:55"/>
        <d v="2021-06-08T21:14:50"/>
        <d v="2021-06-09T00:16:35"/>
        <d v="2021-06-08T22:17:45"/>
        <d v="2021-06-09T01:24:09"/>
        <d v="2021-06-08T23:25:19"/>
        <d v="2021-06-09T00:28:14"/>
        <d v="2021-06-08T21:31:09"/>
        <d v="2021-06-08T22:36:23"/>
        <d v="2021-06-08T22:38:43"/>
        <d v="2021-06-08T22:50:22"/>
        <d v="2021-06-09T00:51:32"/>
        <d v="2021-06-08T23:57:56"/>
        <d v="2021-06-08T23:06:41"/>
        <d v="2021-06-08T14:08:26"/>
        <d v="2021-06-08T22:14:53"/>
        <d v="2021-06-08T23:20:40"/>
        <d v="2021-06-09T00:21:14"/>
        <d v="2021-06-08T23:22:59"/>
        <d v="2021-06-09T00:23:34"/>
        <d v="2021-06-09T00:25:55"/>
        <d v="2021-06-09T01:26:29"/>
        <d v="2021-06-08T22:29:24"/>
        <d v="2021-06-08T23:29:59"/>
        <d v="2021-06-08T23:32:38"/>
        <d v="2021-06-09T02:34:05"/>
        <d v="2021-06-08T23:39:18"/>
        <d v="2021-06-08T23:50:57"/>
        <d v="2021-06-08T23:53:17"/>
        <d v="2021-06-08T23:55:37"/>
        <d v="2021-06-08T22:56:38"/>
        <d v="2021-06-09T00:58:31"/>
        <d v="2021-06-09T01:59:06"/>
        <d v="2021-06-09T00:02:36"/>
        <d v="2021-06-09T02:08:26"/>
        <d v="2021-06-08T15:10:05"/>
        <d v="2021-06-08T23:16:00"/>
        <d v="2021-06-09T05:16:48"/>
        <d v="2021-06-09T01:21:49"/>
        <d v="2021-06-09T01:23:31"/>
        <d v="2021-06-09T02:29:24"/>
        <d v="2021-06-09T00:33:07"/>
        <d v="2021-06-09T00:39:53"/>
        <d v="2021-06-09T00:44:33"/>
        <d v="2021-06-09T00:47:31"/>
        <d v="2021-06-09T00:49:12"/>
        <d v="2021-06-08T19:50:57"/>
        <d v="2021-06-09T00:00:00"/>
        <d v="2021-06-09T01:00:51"/>
        <d v="2021-06-09T01:17:10"/>
        <d v="2021-06-09T00:18:43"/>
        <d v="2021-06-09T02:20:05"/>
        <d v="2021-06-09T02:24:44"/>
        <d v="2021-06-09T01:35:48"/>
        <d v="2021-06-09T00:38:53"/>
        <d v="2021-06-09T02:41:03"/>
        <d v="2021-06-09T00:42:13"/>
        <d v="2021-06-09T01:47:27"/>
        <d v="2021-06-09T03:47:31"/>
        <d v="2021-06-09T01:59:31"/>
        <d v="2021-06-09T01:03:11"/>
        <d v="2021-06-08T21:04:19"/>
        <d v="2021-06-09T02:06:43"/>
        <d v="2021-06-09T02:09:36"/>
        <d v="2021-06-09T04:13:26"/>
        <d v="2021-06-09T01:14:50"/>
        <d v="2021-06-09T04:27:50"/>
        <d v="2021-06-09T01:33:28"/>
        <d v="2021-06-09T02:36:23"/>
        <d v="2021-06-09T05:47:02"/>
        <d v="2021-06-09T04:55:12"/>
        <d v="2021-06-09T03:04:19"/>
        <d v="2021-06-09T02:08:10"/>
        <d v="2021-06-09T03:27:22"/>
        <d v="2021-06-09T03:32:19"/>
        <d v="2021-06-08T23:43:58"/>
        <d v="2021-06-08T22:49:26"/>
        <d v="2021-06-09T02:55:02"/>
        <d v="2021-06-09T05:02:24"/>
        <d v="2021-06-09T03:12:58"/>
        <d v="2021-06-08T22:31:44"/>
        <d v="2021-06-09T13:33:28"/>
        <d v="2021-06-09T05:41:17"/>
        <d v="2021-06-09T12:42:13"/>
        <d v="2021-06-08T19:57:56"/>
        <d v="2021-06-09T14:06:06"/>
        <d v="2021-06-09T10:20:05"/>
        <d v="2021-06-09T07:40:48"/>
        <d v="2021-06-09T05:45:36"/>
        <d v="2021-06-09T06:20:10"/>
        <d v="2021-06-09T08:24:00"/>
        <d v="2021-06-09T07:26:24"/>
        <d v="2021-06-09T14:31:44"/>
        <d v="2021-06-09T08:39:50"/>
        <d v="2021-06-09T09:44:38"/>
        <d v="2021-06-09T16:51:32"/>
        <d v="2021-06-09T14:15:22"/>
        <d v="2021-06-09T08:25:26"/>
        <d v="2021-06-09T07:35:02"/>
        <d v="2021-06-09T16:39:53"/>
        <d v="2021-06-09T18:45:42"/>
        <d v="2021-06-09T07:49:26"/>
        <d v="2021-06-09T13:52:07"/>
        <d v="2021-06-09T07:53:46"/>
        <d v="2021-06-09T08:00:16"/>
        <d v="2021-06-09T14:01:26"/>
        <d v="2021-06-09T18:03:46"/>
        <d v="2021-06-09T07:07:41"/>
        <d v="2021-06-09T16:11:55"/>
        <d v="2021-06-09T09:15:50"/>
        <d v="2021-06-09T14:16:48"/>
        <d v="2021-06-09T08:18:14"/>
        <d v="2021-06-09T19:18:20"/>
        <d v="2021-06-09T12:25:54"/>
        <d v="2021-06-09T08:29:46"/>
        <d v="2021-06-09T08:38:24"/>
        <d v="2021-06-09T13:43:41"/>
        <d v="2021-06-09T14:52:42"/>
        <d v="2021-06-09T09:59:02"/>
        <d v="2021-06-09T12:02:53"/>
        <d v="2021-06-09T13:05:31"/>
        <d v="2021-06-09T10:09:07"/>
        <d v="2021-06-09T17:12:30"/>
        <d v="2021-06-09T08:14:15"/>
        <d v="2021-06-09T09:18:43"/>
        <d v="2021-06-09T17:21:49"/>
        <d v="2021-06-09T16:42:13"/>
        <d v="2021-06-09T11:42:43"/>
        <d v="2021-06-09T13:45:07"/>
        <d v="2021-06-09T15:48:37"/>
        <d v="2021-06-09T11:48:37"/>
        <d v="2021-06-09T11:57:07"/>
        <d v="2021-06-09T12:57:36"/>
        <d v="2021-06-09T15:04:21"/>
        <d v="2021-06-09T12:09:35"/>
        <d v="2021-06-09T12:14:15"/>
        <d v="2021-06-09T13:14:50"/>
        <d v="2021-06-09T14:15:25"/>
        <d v="2021-06-09T11:16:48"/>
        <d v="2021-06-09T12:18:55"/>
        <d v="2021-06-09T13:21:49"/>
        <d v="2021-06-09T11:22:59"/>
        <d v="2021-06-09T13:26:29"/>
        <d v="2021-06-09T11:29:59"/>
        <d v="2021-06-09T19:36:58"/>
        <d v="2021-06-09T13:37:55"/>
        <d v="2021-06-09T22:41:03"/>
        <d v="2021-06-09T17:45:07"/>
        <d v="2021-06-09T14:45:42"/>
        <d v="2021-06-09T19:46:17"/>
        <d v="2021-06-09T14:48:02"/>
        <d v="2021-06-09T19:53:17"/>
        <d v="2021-06-09T13:54:27"/>
        <d v="2021-06-09T14:58:34"/>
        <d v="2021-06-09T16:07:16"/>
        <d v="2021-06-09T17:07:51"/>
        <d v="2021-06-09T13:07:51"/>
        <d v="2021-06-09T18:08:26"/>
        <d v="2021-06-09T19:09:00"/>
        <d v="2021-06-09T13:10:10"/>
        <d v="2021-06-09T15:11:20"/>
        <d v="2021-06-09T15:13:40"/>
        <d v="2021-06-09T12:16:35"/>
        <d v="2021-06-09T14:17:45"/>
        <d v="2021-06-09T15:18:20"/>
        <d v="2021-06-09T14:20:05"/>
        <d v="2021-06-09T15:20:10"/>
        <d v="2021-06-09T15:22:59"/>
        <d v="2021-06-09T16:25:54"/>
        <d v="2021-06-09T14:27:04"/>
        <d v="2021-06-09T16:30:43"/>
        <d v="2021-06-09T13:31:09"/>
        <d v="2021-06-09T14:34:03"/>
        <d v="2021-06-09T13:35:02"/>
        <d v="2021-06-09T14:36:23"/>
        <d v="2021-06-09T16:36:29"/>
        <d v="2021-06-09T15:36:58"/>
        <d v="2021-06-09T17:38:08"/>
        <d v="2021-06-09T13:38:08"/>
        <d v="2021-06-09T15:41:38"/>
        <d v="2021-06-09T21:42:48"/>
        <d v="2021-06-09T19:43:58"/>
        <d v="2021-06-09T13:46:34"/>
        <d v="2021-06-09T13:47:27"/>
        <d v="2021-06-09T19:48:37"/>
        <d v="2021-06-09T18:52:42"/>
        <d v="2021-06-09T12:53:52"/>
        <d v="2021-06-09T13:56:47"/>
        <d v="2021-06-09T16:00:16"/>
        <d v="2021-06-09T20:00:16"/>
        <d v="2021-06-09T13:00:51"/>
        <d v="2021-06-09T22:01:26"/>
        <d v="2021-06-09T16:04:56"/>
        <d v="2021-06-09T16:09:35"/>
        <d v="2021-06-09T22:13:05"/>
        <d v="2021-06-09T16:14:15"/>
        <d v="2021-06-09T16:16:35"/>
        <d v="2021-06-09T17:17:10"/>
        <d v="2021-06-09T13:17:10"/>
        <d v="2021-06-09T18:17:45"/>
        <d v="2021-06-09T16:20:38"/>
        <d v="2021-06-09T15:20:40"/>
        <d v="2021-06-09T16:23:34"/>
        <d v="2021-06-09T19:25:19"/>
        <d v="2021-06-09T21:26:29"/>
        <d v="2021-06-09T15:27:22"/>
        <d v="2021-06-09T19:27:39"/>
        <d v="2021-06-09T15:27:39"/>
        <d v="2021-06-09T16:28:14"/>
        <d v="2021-06-09T14:28:19"/>
        <d v="2021-06-09T16:30:34"/>
        <d v="2021-06-09T18:31:44"/>
        <d v="2021-06-09T16:32:53"/>
        <d v="2021-06-09T15:34:38"/>
        <d v="2021-06-09T14:38:43"/>
        <d v="2021-06-09T19:41:38"/>
        <d v="2021-06-09T17:42:48"/>
        <d v="2021-06-09T14:43:23"/>
        <d v="2021-06-09T15:43:58"/>
        <d v="2021-06-09T16:44:33"/>
        <d v="2021-06-09T14:50:22"/>
        <d v="2021-06-09T16:52:19"/>
        <d v="2021-06-09T16:53:52"/>
        <d v="2021-06-09T14:55:02"/>
        <d v="2021-06-09T16:56:12"/>
        <d v="2021-06-09T14:57:21"/>
        <d v="2021-06-09T15:57:56"/>
        <d v="2021-06-09T20:58:31"/>
        <d v="2021-06-09T14:59:41"/>
        <d v="2021-06-09T15:02:53"/>
        <d v="2021-06-09T17:03:11"/>
        <d v="2021-06-09T23:04:21"/>
        <d v="2021-06-09T15:06:41"/>
        <d v="2021-06-10T00:07:16"/>
        <d v="2021-06-09T14:08:26"/>
        <d v="2021-06-09T17:14:50"/>
        <d v="2021-06-09T16:21:14"/>
        <d v="2021-06-09T20:23:34"/>
        <d v="2021-06-09T15:25:19"/>
        <d v="2021-06-09T17:28:49"/>
        <d v="2021-06-09T17:31:09"/>
        <d v="2021-06-09T15:32:19"/>
        <d v="2021-06-09T12:32:53"/>
        <d v="2021-06-09T17:33:28"/>
        <d v="2021-06-09T15:34:34"/>
        <d v="2021-06-09T19:34:38"/>
        <d v="2021-06-09T16:35:13"/>
        <d v="2021-06-09T20:37:33"/>
        <d v="2021-06-09T16:37:33"/>
        <d v="2021-06-09T15:39:18"/>
        <d v="2021-06-09T17:40:28"/>
        <d v="2021-06-09T15:41:46"/>
        <d v="2021-06-09T16:46:34"/>
        <d v="2021-06-09T17:47:27"/>
        <d v="2021-06-09T15:47:31"/>
        <d v="2021-06-09T11:49:55"/>
        <d v="2021-06-09T16:50:53"/>
        <d v="2021-06-09T15:55:37"/>
        <d v="2021-06-09T18:57:21"/>
        <d v="2021-06-10T01:59:06"/>
        <d v="2021-06-09T17:00:51"/>
        <d v="2021-06-09T16:02:36"/>
        <d v="2021-06-09T17:05:31"/>
        <d v="2021-06-09T15:09:00"/>
        <d v="2021-06-09T15:12:58"/>
        <d v="2021-06-09T11:13:40"/>
        <d v="2021-06-09T17:18:14"/>
        <d v="2021-06-09T16:18:55"/>
        <d v="2021-06-09T16:23:31"/>
        <d v="2021-06-09T17:26:29"/>
        <d v="2021-06-09T18:29:24"/>
        <d v="2021-06-09T18:34:03"/>
        <d v="2021-06-09T20:35:13"/>
        <d v="2021-06-09T21:38:08"/>
        <d v="2021-06-09T18:38:43"/>
        <d v="2021-06-09T20:41:17"/>
        <d v="2021-06-09T18:43:23"/>
        <d v="2021-06-09T20:46:52"/>
        <d v="2021-06-09T11:47:02"/>
        <d v="2021-06-09T16:48:00"/>
        <d v="2021-06-09T18:48:02"/>
        <d v="2021-06-09T17:48:29"/>
        <d v="2021-06-09T16:49:12"/>
        <d v="2021-06-09T18:50:22"/>
        <d v="2021-06-09T15:50:57"/>
        <d v="2021-06-09T17:52:07"/>
        <d v="2021-06-09T18:55:02"/>
        <d v="2021-06-09T17:56:47"/>
        <d v="2021-06-09T16:58:31"/>
        <d v="2021-06-09T17:59:06"/>
        <d v="2021-06-09T18:59:41"/>
        <d v="2021-06-09T20:00:58"/>
        <d v="2021-06-09T16:01:55"/>
        <d v="2021-06-09T20:02:36"/>
        <d v="2021-06-09T18:06:06"/>
        <d v="2021-06-09T17:10:10"/>
        <d v="2021-06-09T18:10:45"/>
        <d v="2021-06-09T18:13:05"/>
        <d v="2021-06-09T19:13:40"/>
        <d v="2021-06-09T17:13:55"/>
        <d v="2021-06-09T18:15:25"/>
        <d v="2021-06-09T21:17:10"/>
        <d v="2021-06-09T17:19:30"/>
        <d v="2021-06-09T18:20:05"/>
        <d v="2021-06-09T22:20:05"/>
        <d v="2021-06-09T18:22:24"/>
        <d v="2021-06-09T19:22:59"/>
        <d v="2021-06-09T17:24:09"/>
        <d v="2021-06-09T23:25:19"/>
        <d v="2021-06-09T19:29:59"/>
        <d v="2021-06-09T17:35:48"/>
        <d v="2021-06-09T18:36:23"/>
        <d v="2021-06-09T22:38:43"/>
        <d v="2021-06-09T18:41:03"/>
        <d v="2021-06-09T18:41:46"/>
        <d v="2021-06-09T21:47:31"/>
        <d v="2021-06-09T19:50:57"/>
        <d v="2021-06-09T16:58:05"/>
        <d v="2021-06-09T17:58:34"/>
        <d v="2021-06-09T18:01:26"/>
        <d v="2021-06-09T19:02:01"/>
        <d v="2021-06-09T20:02:24"/>
        <d v="2021-06-09T19:06:41"/>
        <d v="2021-06-09T23:06:41"/>
        <d v="2021-06-09T21:12:30"/>
        <d v="2021-06-09T22:17:45"/>
        <d v="2021-06-09T19:20:40"/>
        <d v="2021-06-09T17:21:07"/>
        <d v="2021-06-09T20:21:07"/>
        <d v="2021-06-09T19:23:31"/>
        <d v="2021-06-09T20:24:00"/>
        <d v="2021-06-09T18:24:44"/>
        <d v="2021-06-09T22:24:44"/>
        <d v="2021-06-09T20:25:54"/>
        <d v="2021-06-09T18:27:22"/>
        <d v="2021-06-09T20:28:14"/>
        <d v="2021-06-09T21:28:49"/>
        <d v="2021-06-09T20:30:34"/>
        <d v="2021-06-09T20:31:12"/>
        <d v="2021-06-09T19:32:19"/>
        <d v="2021-06-09T22:35:02"/>
        <d v="2021-06-09T19:39:18"/>
        <d v="2021-06-09T21:40:28"/>
        <d v="2021-06-09T22:43:23"/>
        <d v="2021-06-09T23:43:58"/>
        <d v="2021-06-09T18:44:38"/>
        <d v="2021-06-09T20:45:36"/>
        <d v="2021-06-09T22:48:02"/>
        <d v="2021-06-09T20:49:12"/>
        <d v="2021-06-09T17:54:27"/>
        <d v="2021-06-09T19:55:37"/>
        <d v="2021-06-09T20:56:12"/>
        <d v="2021-06-09T19:57:56"/>
        <d v="2021-06-09T22:59:41"/>
        <d v="2021-06-09T21:00:51"/>
        <d v="2021-06-09T19:04:21"/>
        <d v="2021-06-09T20:04:56"/>
        <d v="2021-06-09T21:05:31"/>
        <d v="2021-06-09T20:07:16"/>
        <d v="2021-06-09T21:07:51"/>
        <d v="2021-06-09T22:08:26"/>
        <d v="2021-06-09T20:09:35"/>
        <d v="2021-06-09T21:10:10"/>
        <d v="2021-06-09T20:11:55"/>
        <d v="2021-06-09T20:14:15"/>
        <d v="2021-06-09T19:16:00"/>
        <d v="2021-06-09T21:19:30"/>
        <d v="2021-06-09T21:21:49"/>
        <d v="2021-06-09T22:22:05"/>
        <d v="2021-06-09T21:24:09"/>
        <d v="2021-06-09T18:27:04"/>
        <d v="2021-06-09T21:31:09"/>
        <d v="2021-06-09T20:32:53"/>
        <d v="2021-06-09T21:33:28"/>
        <d v="2021-06-09T22:33:36"/>
        <d v="2021-06-09T20:39:53"/>
        <d v="2021-06-09T20:42:13"/>
        <d v="2021-06-09T20:42:43"/>
        <d v="2021-06-09T20:44:10"/>
        <d v="2021-06-09T20:44:33"/>
        <d v="2021-06-09T21:45:07"/>
        <d v="2021-06-09T21:47:27"/>
        <d v="2021-06-09T21:49:47"/>
        <d v="2021-06-09T21:52:07"/>
        <d v="2021-06-09T13:52:19"/>
        <d v="2021-06-09T20:53:52"/>
        <d v="2021-06-09T22:09:07"/>
        <d v="2021-06-09T22:10:45"/>
        <d v="2021-06-09T20:15:22"/>
        <d v="2021-06-09T22:22:24"/>
        <d v="2021-06-09T21:24:29"/>
        <d v="2021-06-09T22:29:24"/>
        <d v="2021-06-09T22:31:44"/>
        <d v="2021-06-09T21:35:48"/>
        <d v="2021-06-09T22:50:22"/>
        <d v="2021-06-09T20:51:32"/>
        <d v="2021-06-09T19:52:19"/>
        <d v="2021-06-09T21:54:27"/>
        <d v="2021-06-09T22:55:02"/>
        <d v="2021-06-09T22:03:22"/>
        <d v="2021-06-09T22:03:46"/>
        <d v="2021-06-09T22:06:06"/>
        <d v="2021-06-09T23:13:40"/>
        <d v="2021-06-09T21:14:50"/>
        <d v="2021-06-09T23:16:00"/>
        <d v="2021-06-09T20:16:35"/>
        <d v="2021-06-10T05:18:14"/>
        <d v="2021-06-09T20:18:55"/>
        <d v="2021-06-09T23:20:40"/>
        <d v="2021-06-09T23:29:59"/>
        <d v="2021-06-09T22:32:10"/>
        <d v="2021-06-09T21:34:34"/>
        <d v="2021-06-09T22:36:23"/>
        <d v="2021-06-09T21:53:17"/>
        <d v="2021-06-09T22:57:21"/>
        <d v="2021-06-09T21:03:11"/>
        <d v="2021-06-09T23:11:20"/>
        <d v="2021-06-09T23:15:22"/>
        <d v="2021-06-09T22:15:25"/>
        <d v="2021-06-09T23:18:20"/>
        <d v="2021-06-10T00:18:55"/>
        <d v="2021-06-10T00:23:34"/>
        <d v="2021-06-10T03:27:22"/>
        <d v="2021-06-09T22:27:50"/>
        <d v="2021-06-09T23:31:12"/>
        <d v="2021-06-09T23:32:19"/>
        <d v="2021-06-09T23:36:58"/>
        <d v="2021-06-09T23:48:37"/>
        <d v="2021-06-09T22:52:42"/>
        <d v="2021-06-09T23:53:17"/>
        <d v="2021-06-09T21:59:06"/>
        <d v="2021-06-10T00:00:16"/>
        <d v="2021-06-09T23:00:58"/>
        <d v="2021-06-09T23:02:01"/>
        <d v="2021-06-10T00:16:35"/>
        <d v="2021-06-10T00:25:55"/>
        <d v="2021-06-09T22:26:24"/>
        <d v="2021-06-10T01:33:28"/>
        <d v="2021-06-09T22:34:03"/>
        <d v="2021-06-10T00:37:33"/>
        <d v="2021-06-09T23:38:24"/>
        <d v="2021-06-09T23:39:18"/>
        <d v="2021-06-10T00:39:53"/>
        <d v="2021-06-09T22:40:48"/>
        <d v="2021-06-09T15:46:17"/>
        <d v="2021-06-09T23:46:17"/>
        <d v="2021-06-10T00:48:58"/>
        <d v="2021-06-09T23:50:57"/>
        <d v="2021-06-10T00:56:12"/>
        <d v="2021-06-10T02:57:07"/>
        <d v="2021-06-09T23:57:56"/>
        <d v="2021-06-09T22:59:31"/>
        <d v="2021-06-09T16:59:31"/>
        <d v="2021-06-10T00:00:00"/>
        <d v="2021-06-10T01:00:51"/>
        <d v="2021-06-10T00:02:36"/>
        <d v="2021-06-10T00:04:56"/>
        <d v="2021-06-09T23:09:00"/>
        <d v="2021-06-10T00:09:35"/>
        <d v="2021-06-09T23:09:36"/>
        <d v="2021-06-10T01:10:10"/>
        <d v="2021-06-10T08:11:02"/>
        <d v="2021-06-10T02:13:05"/>
        <d v="2021-06-10T00:14:15"/>
        <d v="2021-06-10T01:19:30"/>
        <d v="2021-06-10T00:21:14"/>
        <d v="2021-06-10T01:21:49"/>
        <d v="2021-06-10T01:24:09"/>
        <d v="2021-06-10T02:26:53"/>
        <d v="2021-06-10T03:28:48"/>
        <d v="2021-06-10T00:31:41"/>
        <d v="2021-06-10T00:33:07"/>
        <d v="2021-06-10T00:49:12"/>
        <d v="2021-06-10T07:58:05"/>
        <d v="2021-06-10T02:00:58"/>
        <d v="2021-06-10T01:05:31"/>
        <d v="2021-06-10T00:11:55"/>
        <d v="2021-06-10T02:15:22"/>
        <d v="2021-06-10T01:17:10"/>
        <d v="2021-06-10T00:28:14"/>
        <d v="2021-06-10T01:31:09"/>
        <d v="2021-06-10T01:40:28"/>
        <d v="2021-06-10T00:44:33"/>
        <d v="2021-06-10T01:45:07"/>
        <d v="2021-06-10T02:20:05"/>
        <d v="2021-06-10T02:24:44"/>
        <d v="2021-06-10T08:29:46"/>
        <d v="2021-06-10T02:34:03"/>
        <d v="2021-06-10T02:38:43"/>
        <d v="2021-06-10T01:49:26"/>
        <d v="2021-06-10T01:54:27"/>
        <d v="2021-06-10T02:08:26"/>
        <d v="2021-06-10T03:16:00"/>
        <d v="2021-06-10T04:33:36"/>
        <d v="2021-06-10T09:38:08"/>
        <d v="2021-06-09T22:42:14"/>
        <d v="2021-06-10T03:05:46"/>
        <d v="2021-06-10T03:25:55"/>
        <d v="2021-06-10T04:26:24"/>
        <d v="2021-06-10T04:46:34"/>
        <d v="2021-06-10T00:46:52"/>
        <d v="2021-06-10T05:54:14"/>
        <d v="2021-06-10T11:05:17"/>
        <d v="2021-06-10T05:09:36"/>
        <d v="2021-06-09T20:09:36"/>
        <d v="2021-06-10T06:10:05"/>
        <d v="2021-06-10T06:11:31"/>
        <d v="2021-06-10T15:16:00"/>
        <d v="2021-06-10T05:41:17"/>
        <d v="2021-06-10T07:43:41"/>
        <d v="2021-06-10T04:45:07"/>
        <d v="2021-06-10T04:48:00"/>
        <d v="2021-06-10T16:58:31"/>
        <d v="2021-06-10T13:24:09"/>
        <d v="2021-06-10T16:37:33"/>
        <d v="2021-06-10T18:45:42"/>
        <d v="2021-06-10T13:49:47"/>
        <d v="2021-06-10T15:50:57"/>
        <d v="2021-06-10T09:52:07"/>
        <d v="2021-06-10T10:52:19"/>
        <d v="2021-06-10T08:54:14"/>
        <d v="2021-06-10T12:00:16"/>
        <d v="2021-06-10T10:03:22"/>
        <d v="2021-06-10T12:09:35"/>
        <d v="2021-06-10T21:10:10"/>
        <d v="2021-06-10T11:11:20"/>
        <d v="2021-06-10T12:11:55"/>
        <d v="2021-06-10T09:12:58"/>
        <d v="2021-06-10T11:20:40"/>
        <d v="2021-06-10T17:24:09"/>
        <d v="2021-06-10T12:25:54"/>
        <d v="2021-06-10T12:39:53"/>
        <d v="2021-06-10T16:44:33"/>
        <d v="2021-06-10T17:47:02"/>
        <d v="2021-06-10T15:48:37"/>
        <d v="2021-06-10T01:49:47"/>
        <d v="2021-06-10T15:57:56"/>
        <d v="2021-06-10T17:00:51"/>
        <d v="2021-06-10T11:09:00"/>
        <d v="2021-06-10T20:09:35"/>
        <d v="2021-06-10T14:15:25"/>
        <d v="2021-06-10T12:21:14"/>
        <d v="2021-06-10T14:22:24"/>
        <d v="2021-06-10T11:27:39"/>
        <d v="2021-06-10T17:31:09"/>
        <d v="2021-06-10T15:32:19"/>
        <d v="2021-06-10T14:38:43"/>
        <d v="2021-06-10T11:39:50"/>
        <d v="2021-06-10T15:43:58"/>
        <d v="2021-06-10T12:44:33"/>
        <d v="2021-06-10T15:46:17"/>
        <d v="2021-06-10T14:50:22"/>
        <d v="2021-06-10T05:51:22"/>
        <d v="2021-06-10T15:55:37"/>
        <d v="2021-06-10T12:58:31"/>
        <d v="2021-06-10T13:01:55"/>
        <d v="2021-06-10T12:02:36"/>
        <d v="2021-06-10T15:04:21"/>
        <d v="2021-06-10T16:09:35"/>
        <d v="2021-06-10T17:10:10"/>
        <d v="2021-06-10T16:11:55"/>
        <d v="2021-06-10T15:13:40"/>
        <d v="2021-06-10T13:14:50"/>
        <d v="2021-06-10T20:15:22"/>
        <d v="2021-06-10T13:17:10"/>
        <d v="2021-06-10T14:17:45"/>
        <d v="2021-06-10T14:24:44"/>
        <d v="2021-06-10T11:25:26"/>
        <d v="2021-06-10T19:29:59"/>
        <d v="2021-06-10T12:30:14"/>
        <d v="2021-06-10T19:34:38"/>
        <d v="2021-06-10T17:38:08"/>
        <d v="2021-06-10T11:43:58"/>
        <d v="2021-06-10T15:44:38"/>
        <d v="2021-06-10T12:44:38"/>
        <d v="2021-06-10T13:45:07"/>
        <d v="2021-06-10T12:46:05"/>
        <d v="2021-06-10T15:53:17"/>
        <d v="2021-06-10T12:59:02"/>
        <d v="2021-06-10T17:59:06"/>
        <d v="2021-06-10T14:05:17"/>
        <d v="2021-06-10T23:09:00"/>
        <d v="2021-06-10T13:10:10"/>
        <d v="2021-06-10T14:12:29"/>
        <d v="2021-06-10T12:14:15"/>
        <d v="2021-06-10T15:14:24"/>
        <d v="2021-06-10T13:19:30"/>
        <d v="2021-06-10T14:20:05"/>
        <d v="2021-06-10T15:22:59"/>
        <d v="2021-06-10T17:26:29"/>
        <d v="2021-06-10T14:29:46"/>
        <d v="2021-06-10T12:30:34"/>
        <d v="2021-06-10T14:31:44"/>
        <d v="2021-06-11T00:35:13"/>
        <d v="2021-06-10T13:38:08"/>
        <d v="2021-06-10T18:38:43"/>
        <d v="2021-06-10T15:39:18"/>
        <d v="2021-06-10T14:41:03"/>
        <d v="2021-06-10T19:41:38"/>
        <d v="2021-06-10T15:46:05"/>
        <d v="2021-06-10T16:56:12"/>
        <d v="2021-06-10T14:57:21"/>
        <d v="2021-06-10T18:57:21"/>
        <d v="2021-06-10T19:02:01"/>
        <d v="2021-06-10T15:06:41"/>
        <d v="2021-06-10T13:07:51"/>
        <d v="2021-06-10T15:09:00"/>
        <d v="2021-06-10T19:11:20"/>
        <d v="2021-06-10T13:12:30"/>
        <d v="2021-06-10T16:16:35"/>
        <d v="2021-06-10T15:18:20"/>
        <d v="2021-06-10T16:18:55"/>
        <d v="2021-06-10T15:25:19"/>
        <d v="2021-06-10T13:26:29"/>
        <d v="2021-06-11T01:26:29"/>
        <d v="2021-06-10T15:27:39"/>
        <d v="2021-06-10T15:34:38"/>
        <d v="2021-06-10T14:36:23"/>
        <d v="2021-06-10T13:46:34"/>
        <d v="2021-06-10T16:46:52"/>
        <d v="2021-06-10T14:48:02"/>
        <d v="2021-06-10T20:51:32"/>
        <d v="2021-06-10T20:53:52"/>
        <d v="2021-06-10T14:55:02"/>
        <d v="2021-06-10T17:56:47"/>
        <d v="2021-06-10T14:59:41"/>
        <d v="2021-06-10T18:01:26"/>
        <d v="2021-06-10T15:02:01"/>
        <d v="2021-06-10T17:05:31"/>
        <d v="2021-06-10T14:06:06"/>
        <d v="2021-06-10T14:08:26"/>
        <d v="2021-06-10T14:10:45"/>
        <d v="2021-06-10T17:12:30"/>
        <d v="2021-06-11T01:14:50"/>
        <d v="2021-06-10T17:14:50"/>
        <d v="2021-06-10T20:18:55"/>
        <d v="2021-06-10T17:19:30"/>
        <d v="2021-06-10T20:21:14"/>
        <d v="2021-06-10T16:21:14"/>
        <d v="2021-06-10T17:21:49"/>
        <d v="2021-06-10T16:25:54"/>
        <d v="2021-06-10T16:28:14"/>
        <d v="2021-06-10T23:29:59"/>
        <d v="2021-06-10T16:32:53"/>
        <d v="2021-06-10T14:34:05"/>
        <d v="2021-06-10T16:35:13"/>
        <d v="2021-06-10T21:35:48"/>
        <d v="2021-06-10T15:36:58"/>
        <d v="2021-06-10T16:39:53"/>
        <d v="2021-06-10T20:39:53"/>
        <d v="2021-06-10T18:41:03"/>
        <d v="2021-06-10T15:41:38"/>
        <d v="2021-06-10T16:42:13"/>
        <d v="2021-06-10T17:42:48"/>
        <d v="2021-06-10T16:49:12"/>
        <d v="2021-06-10T19:50:57"/>
        <d v="2021-06-10T14:52:42"/>
        <d v="2021-06-10T16:53:52"/>
        <d v="2021-06-10T15:59:02"/>
        <d v="2021-06-10T18:59:41"/>
        <d v="2021-06-10T18:06:06"/>
        <d v="2021-06-10T07:06:14"/>
        <d v="2021-06-10T16:07:16"/>
        <d v="2021-06-10T17:07:51"/>
        <d v="2021-06-10T18:08:26"/>
        <d v="2021-06-10T18:10:45"/>
        <d v="2021-06-10T20:11:55"/>
        <d v="2021-06-10T18:13:05"/>
        <d v="2021-06-10T16:14:15"/>
        <d v="2021-06-10T18:15:25"/>
        <d v="2021-06-10T19:16:00"/>
        <d v="2021-06-10T21:17:10"/>
        <d v="2021-06-10T18:17:45"/>
        <d v="2021-06-10T18:20:05"/>
        <d v="2021-06-10T23:20:40"/>
        <d v="2021-06-10T22:24:44"/>
        <d v="2021-06-10T16:26:24"/>
        <d v="2021-06-10T18:28:48"/>
        <d v="2021-06-10T17:28:49"/>
        <d v="2021-06-10T18:29:24"/>
        <d v="2021-06-10T18:31:44"/>
        <d v="2021-06-10T19:32:19"/>
        <d v="2021-06-10T15:34:34"/>
        <d v="2021-06-10T17:35:48"/>
        <d v="2021-06-10T18:36:23"/>
        <d v="2021-06-10T18:38:53"/>
        <d v="2021-06-10T17:40:28"/>
        <d v="2021-06-10T18:41:46"/>
        <d v="2021-06-10T18:43:23"/>
        <d v="2021-06-10T19:43:58"/>
        <d v="2021-06-10T17:44:10"/>
        <d v="2021-06-10T19:46:17"/>
        <d v="2021-06-10T16:46:34"/>
        <d v="2021-06-10T17:47:27"/>
        <d v="2021-06-10T21:47:27"/>
        <d v="2021-06-10T18:48:02"/>
        <d v="2021-06-10T17:49:47"/>
        <d v="2021-06-11T03:50:57"/>
        <d v="2021-06-10T18:52:42"/>
        <d v="2021-06-10T19:53:17"/>
        <d v="2021-06-10T22:57:21"/>
        <d v="2021-06-10T15:57:36"/>
        <d v="2021-06-10T16:00:16"/>
        <d v="2021-06-10T20:00:16"/>
        <d v="2021-06-10T17:03:11"/>
        <d v="2021-06-10T19:04:21"/>
        <d v="2021-06-10T19:06:41"/>
        <d v="2021-06-10T19:09:00"/>
        <d v="2021-06-10T17:09:36"/>
        <d v="2021-06-10T17:17:10"/>
        <d v="2021-06-10T11:18:20"/>
        <d v="2021-06-10T19:18:20"/>
        <d v="2021-06-10T19:20:40"/>
        <d v="2021-06-10T18:22:24"/>
        <d v="2021-06-10T19:23:31"/>
        <d v="2021-06-10T20:23:34"/>
        <d v="2021-06-10T18:24:44"/>
        <d v="2021-06-10T19:25:19"/>
        <d v="2021-06-10T19:27:39"/>
        <d v="2021-06-10T16:30:34"/>
        <d v="2021-06-11T00:32:53"/>
        <d v="2021-06-10T17:34:05"/>
        <d v="2021-06-10T18:34:34"/>
        <d v="2021-06-10T18:37:26"/>
        <d v="2021-06-10T21:40:28"/>
        <d v="2021-06-11T00:42:13"/>
        <d v="2021-06-10T19:42:14"/>
        <d v="2021-06-10T20:44:33"/>
        <d v="2021-06-10T22:48:02"/>
        <d v="2021-06-10T19:48:37"/>
        <d v="2021-06-10T23:48:37"/>
        <d v="2021-06-10T21:49:47"/>
        <d v="2021-06-10T18:50:22"/>
        <d v="2021-06-10T17:52:07"/>
        <d v="2021-06-10T18:55:02"/>
        <d v="2021-06-10T19:55:37"/>
        <d v="2021-06-10T20:56:12"/>
        <d v="2021-06-10T19:57:56"/>
        <d v="2021-06-10T22:01:26"/>
        <d v="2021-06-10T20:02:36"/>
        <d v="2021-06-10T18:03:46"/>
        <d v="2021-06-10T20:04:56"/>
        <d v="2021-06-10T13:05:31"/>
        <d v="2021-06-11T01:12:30"/>
        <d v="2021-06-10T19:13:40"/>
        <d v="2021-06-10T18:15:50"/>
        <d v="2021-06-10T22:20:05"/>
        <d v="2021-06-10T22:22:24"/>
        <d v="2021-06-10T19:22:59"/>
        <d v="2021-06-10T21:24:09"/>
        <d v="2021-06-10T21:26:29"/>
        <d v="2021-06-10T20:28:14"/>
        <d v="2021-06-10T20:30:34"/>
        <d v="2021-06-10T18:34:03"/>
        <d v="2021-06-10T20:35:13"/>
        <d v="2021-06-10T17:35:31"/>
        <d v="2021-06-10T20:37:33"/>
        <d v="2021-06-10T19:37:55"/>
        <d v="2021-06-10T22:38:43"/>
        <d v="2021-06-10T19:39:18"/>
        <d v="2021-06-10T17:39:50"/>
        <d v="2021-06-10T20:42:13"/>
        <d v="2021-06-10T17:45:07"/>
        <d v="2021-06-10T20:46:52"/>
        <d v="2021-06-10T20:49:12"/>
        <d v="2021-06-10T22:50:22"/>
        <d v="2021-06-10T23:52:48"/>
        <d v="2021-06-10T21:00:51"/>
        <d v="2021-06-10T22:03:46"/>
        <d v="2021-06-10T18:07:12"/>
        <d v="2021-06-10T21:14:50"/>
        <d v="2021-06-10T20:16:35"/>
        <d v="2021-06-11T01:19:30"/>
        <d v="2021-06-10T18:27:04"/>
        <d v="2021-06-10T21:28:49"/>
        <d v="2021-06-10T22:29:24"/>
        <d v="2021-06-11T00:30:14"/>
        <d v="2021-06-10T21:31:09"/>
        <d v="2021-06-10T20:32:53"/>
        <d v="2021-06-10T23:41:38"/>
        <d v="2021-06-10T19:45:07"/>
        <d v="2021-06-10T21:45:07"/>
        <d v="2021-06-10T21:54:27"/>
        <d v="2021-06-10T23:57:56"/>
        <d v="2021-06-10T20:58:31"/>
        <d v="2021-06-10T21:03:11"/>
        <d v="2021-06-10T20:08:10"/>
        <d v="2021-06-10T22:08:26"/>
        <d v="2021-06-10T21:08:38"/>
        <d v="2021-06-10T22:09:07"/>
        <d v="2021-06-10T23:11:20"/>
        <d v="2021-06-10T12:11:31"/>
        <d v="2021-06-10T14:13:05"/>
        <d v="2021-06-10T20:14:15"/>
        <d v="2021-06-10T22:17:45"/>
        <d v="2021-06-10T21:19:30"/>
        <d v="2021-06-10T20:22:34"/>
        <d v="2021-06-10T22:27:04"/>
        <d v="2021-06-10T22:31:44"/>
        <d v="2021-06-11T01:35:48"/>
        <d v="2021-06-10T21:38:08"/>
        <d v="2021-06-10T22:41:03"/>
        <d v="2021-06-10T21:42:48"/>
        <d v="2021-06-11T01:45:07"/>
        <d v="2021-06-10T21:48:58"/>
        <d v="2021-06-10T20:49:55"/>
        <d v="2021-06-10T21:52:07"/>
        <d v="2021-06-10T21:59:06"/>
        <d v="2021-06-11T00:00:16"/>
        <d v="2021-06-10T14:01:26"/>
        <d v="2021-06-10T22:01:55"/>
        <d v="2021-06-10T23:02:01"/>
        <d v="2021-06-10T22:06:06"/>
        <d v="2021-06-10T20:07:16"/>
        <d v="2021-06-10T21:07:51"/>
        <d v="2021-06-10T22:10:45"/>
        <d v="2021-06-10T22:13:05"/>
        <d v="2021-06-10T22:13:26"/>
        <d v="2021-06-10T23:13:40"/>
        <d v="2021-06-10T22:15:25"/>
        <d v="2021-06-10T23:18:20"/>
        <d v="2021-06-11T00:18:55"/>
        <d v="2021-06-10T23:27:39"/>
        <d v="2021-06-10T21:33:28"/>
        <d v="2021-06-10T22:34:03"/>
        <d v="2021-06-10T22:36:23"/>
        <d v="2021-06-10T22:52:42"/>
        <d v="2021-06-10T22:55:02"/>
        <d v="2021-06-10T21:56:47"/>
        <d v="2021-06-10T22:59:41"/>
        <d v="2021-06-11T00:04:56"/>
        <d v="2021-06-10T21:05:31"/>
        <d v="2021-06-11T00:08:38"/>
        <d v="2021-06-10T21:12:30"/>
        <d v="2021-06-11T00:14:15"/>
        <d v="2021-06-10T22:14:53"/>
        <d v="2021-06-10T22:17:46"/>
        <d v="2021-06-11T00:21:14"/>
        <d v="2021-06-10T21:21:49"/>
        <d v="2021-06-11T06:24:29"/>
        <d v="2021-06-10T23:25:19"/>
        <d v="2021-06-10T21:28:48"/>
        <d v="2021-06-10T23:35:31"/>
        <d v="2021-06-10T23:36:58"/>
        <d v="2021-06-10T22:45:42"/>
        <d v="2021-06-11T00:49:12"/>
        <d v="2021-06-10T23:50:57"/>
        <d v="2021-06-10T13:52:07"/>
        <d v="2021-06-11T02:52:48"/>
        <d v="2021-06-10T23:53:17"/>
        <d v="2021-06-10T22:58:05"/>
        <d v="2021-06-11T00:58:31"/>
        <d v="2021-06-11T01:03:11"/>
        <d v="2021-06-10T23:04:21"/>
        <d v="2021-06-11T00:07:16"/>
        <d v="2021-06-11T00:09:35"/>
        <d v="2021-06-11T07:23:31"/>
        <d v="2021-06-10T23:32:19"/>
        <d v="2021-06-10T23:34:38"/>
        <d v="2021-06-11T00:41:46"/>
        <d v="2021-06-10T22:43:23"/>
        <d v="2021-06-10T23:46:17"/>
        <d v="2021-06-11T01:49:47"/>
        <d v="2021-06-11T03:51:50"/>
        <d v="2021-06-11T00:53:52"/>
        <d v="2021-06-10T23:55:37"/>
        <d v="2021-06-10T16:02:36"/>
        <d v="2021-06-11T00:11:55"/>
        <d v="2021-06-11T02:17:45"/>
        <d v="2021-06-11T00:25:54"/>
        <d v="2021-06-11T00:28:14"/>
        <d v="2021-06-11T01:28:49"/>
        <d v="2021-06-11T05:34:05"/>
        <d v="2021-06-11T02:36:23"/>
        <d v="2021-06-11T00:39:53"/>
        <d v="2021-06-11T01:43:41"/>
        <d v="2021-06-11T00:46:52"/>
        <d v="2021-06-11T00:51:32"/>
        <d v="2021-06-11T08:54:14"/>
        <d v="2021-06-11T00:56:12"/>
        <d v="2021-06-11T00:57:36"/>
        <d v="2021-06-11T00:59:02"/>
        <d v="2021-06-11T00:07:12"/>
        <d v="2021-06-11T01:10:10"/>
        <d v="2021-06-11T00:16:35"/>
        <d v="2021-06-11T00:17:17"/>
        <d v="2021-06-11T01:24:09"/>
        <d v="2021-06-11T01:30:43"/>
        <d v="2021-06-11T02:31:44"/>
        <d v="2021-06-11T01:33:28"/>
        <d v="2021-06-10T19:36:58"/>
        <d v="2021-06-11T00:37:33"/>
        <d v="2021-06-11T02:42:43"/>
        <d v="2021-06-11T01:53:46"/>
        <d v="2021-06-11T02:03:46"/>
        <d v="2021-06-11T10:12:00"/>
        <d v="2021-06-11T01:17:10"/>
        <d v="2021-06-11T02:18:14"/>
        <d v="2021-06-11T02:29:24"/>
        <d v="2021-06-11T02:29:46"/>
        <d v="2021-06-11T02:38:43"/>
        <d v="2021-06-11T01:42:48"/>
        <d v="2021-06-11T02:43:23"/>
        <d v="2021-06-11T11:46:17"/>
        <d v="2021-06-11T01:46:34"/>
        <d v="2021-06-11T02:47:02"/>
        <d v="2021-06-11T02:58:34"/>
        <d v="2021-06-11T02:00:58"/>
        <d v="2021-06-11T03:07:12"/>
        <d v="2021-06-11T02:08:26"/>
        <d v="2021-06-11T05:12:29"/>
        <d v="2021-06-11T04:16:19"/>
        <d v="2021-06-11T13:20:38"/>
        <d v="2021-06-11T02:22:24"/>
        <d v="2021-06-11T04:24:58"/>
        <d v="2021-06-11T03:48:58"/>
        <d v="2021-06-11T05:49:55"/>
        <d v="2021-06-11T03:59:02"/>
        <d v="2021-06-11T06:01:26"/>
        <d v="2021-06-11T15:09:00"/>
        <d v="2021-06-11T03:15:50"/>
        <d v="2021-06-11T04:27:50"/>
        <d v="2021-06-11T06:28:48"/>
        <d v="2021-06-11T13:47:27"/>
        <d v="2021-06-11T07:00:29"/>
        <d v="2021-06-11T16:25:54"/>
        <d v="2021-06-11T12:35:13"/>
        <d v="2021-06-11T07:37:55"/>
        <d v="2021-06-11T06:38:53"/>
        <d v="2021-06-11T06:44:38"/>
        <d v="2021-06-11T14:45:42"/>
        <d v="2021-06-11T06:50:24"/>
        <d v="2021-06-11T12:51:32"/>
        <d v="2021-06-11T17:54:27"/>
        <d v="2021-06-11T08:02:24"/>
        <d v="2021-06-11T10:20:38"/>
        <d v="2021-06-11T12:25:54"/>
        <d v="2021-06-11T07:27:50"/>
        <d v="2021-06-11T13:28:49"/>
        <d v="2021-06-11T15:46:17"/>
        <d v="2021-06-11T18:48:02"/>
        <d v="2021-06-11T01:00:51"/>
        <d v="2021-06-11T15:02:01"/>
        <d v="2021-06-11T09:03:11"/>
        <d v="2021-06-11T09:05:46"/>
        <d v="2021-06-11T11:09:36"/>
        <d v="2021-06-11T08:11:55"/>
        <d v="2021-06-11T08:15:22"/>
        <d v="2021-06-11T13:26:29"/>
        <d v="2021-06-11T18:29:24"/>
        <d v="2021-06-11T07:30:43"/>
        <d v="2021-06-11T09:48:58"/>
        <d v="2021-06-11T14:50:22"/>
        <d v="2021-06-11T07:56:38"/>
        <d v="2021-06-11T20:02:36"/>
        <d v="2021-06-11T11:06:41"/>
        <d v="2021-06-11T11:15:22"/>
        <d v="2021-06-11T11:16:48"/>
        <d v="2021-06-11T10:20:05"/>
        <d v="2021-06-11T19:20:40"/>
        <d v="2021-06-11T20:21:14"/>
        <d v="2021-06-11T17:26:29"/>
        <d v="2021-06-11T19:27:39"/>
        <d v="2021-06-11T17:28:49"/>
        <d v="2021-06-11T09:31:09"/>
        <d v="2021-06-11T08:35:31"/>
        <d v="2021-06-11T09:43:12"/>
        <d v="2021-06-11T15:48:37"/>
        <d v="2021-06-11T10:49:26"/>
        <d v="2021-06-11T10:52:42"/>
        <d v="2021-06-11T11:57:07"/>
        <d v="2021-06-11T15:57:56"/>
        <d v="2021-06-11T20:58:31"/>
        <d v="2021-06-11T15:00:00"/>
        <d v="2021-06-11T16:07:16"/>
        <d v="2021-06-11T15:13:40"/>
        <d v="2021-06-11T19:16:00"/>
        <d v="2021-06-11T19:18:20"/>
        <d v="2021-06-11T16:18:55"/>
        <d v="2021-06-11T13:19:30"/>
        <d v="2021-06-11T18:20:05"/>
        <d v="2021-06-11T09:21:36"/>
        <d v="2021-06-11T19:22:59"/>
        <d v="2021-06-11T12:30:34"/>
        <d v="2021-06-11T18:31:44"/>
        <d v="2021-06-11T10:32:10"/>
        <d v="2021-06-11T11:34:38"/>
        <d v="2021-06-11T12:38:53"/>
        <d v="2021-06-11T16:39:53"/>
        <d v="2021-06-11T15:43:58"/>
        <d v="2021-06-11T12:44:33"/>
        <d v="2021-06-11T10:48:00"/>
        <d v="2021-06-11T21:52:07"/>
        <d v="2021-06-11T11:55:37"/>
        <d v="2021-06-11T17:00:51"/>
        <d v="2021-06-11T12:02:53"/>
        <d v="2021-06-11T10:03:46"/>
        <d v="2021-06-11T19:04:21"/>
        <d v="2021-06-11T13:05:31"/>
        <d v="2021-06-11T12:05:46"/>
        <d v="2021-06-11T12:09:35"/>
        <d v="2021-06-11T14:17:45"/>
        <d v="2021-06-11T11:24:00"/>
        <d v="2021-06-11T07:24:58"/>
        <d v="2021-06-11T16:28:14"/>
        <d v="2021-06-11T12:34:34"/>
        <d v="2021-06-11T13:35:48"/>
        <d v="2021-06-11T12:37:33"/>
        <d v="2021-06-11T20:37:33"/>
        <d v="2021-06-11T19:41:38"/>
        <d v="2021-06-11T22:43:23"/>
        <d v="2021-06-11T10:43:23"/>
        <d v="2021-06-11T13:49:47"/>
        <d v="2021-06-11T17:52:07"/>
        <d v="2021-06-11T11:53:17"/>
        <d v="2021-06-11T11:55:41"/>
        <d v="2021-06-11T12:58:31"/>
        <d v="2021-06-11T13:59:06"/>
        <d v="2021-06-11T12:00:16"/>
        <d v="2021-06-11T20:07:16"/>
        <d v="2021-06-11T14:08:26"/>
        <d v="2021-06-11T19:09:07"/>
        <d v="2021-06-11T15:14:24"/>
        <d v="2021-06-11T13:14:50"/>
        <d v="2021-06-11T12:16:35"/>
        <d v="2021-06-11T18:17:45"/>
        <d v="2021-06-11T13:24:09"/>
        <d v="2021-06-11T14:27:04"/>
        <d v="2021-06-11T11:27:39"/>
        <d v="2021-06-11T20:28:14"/>
        <d v="2021-06-11T13:32:10"/>
        <d v="2021-06-11T22:35:02"/>
        <d v="2021-06-11T14:36:23"/>
        <d v="2021-06-11T11:36:58"/>
        <d v="2021-06-11T16:37:33"/>
        <d v="2021-06-11T17:38:08"/>
        <d v="2021-06-11T12:39:53"/>
        <d v="2021-06-11T13:40:28"/>
        <d v="2021-06-11T13:40:48"/>
        <d v="2021-06-11T16:42:13"/>
        <d v="2021-06-11T16:46:52"/>
        <d v="2021-06-11T08:47:02"/>
        <d v="2021-06-11T16:49:12"/>
        <d v="2021-06-11T20:53:52"/>
        <d v="2021-06-11T12:57:36"/>
        <d v="2021-06-11T13:03:11"/>
        <d v="2021-06-11T19:03:22"/>
        <d v="2021-06-11T18:03:46"/>
        <d v="2021-06-12T00:07:16"/>
        <d v="2021-06-11T17:07:51"/>
        <d v="2021-06-11T18:08:26"/>
        <d v="2021-06-11T14:11:02"/>
        <d v="2021-06-11T17:14:50"/>
        <d v="2021-06-11T15:18:20"/>
        <d v="2021-06-11T21:21:49"/>
        <d v="2021-06-11T13:21:49"/>
        <d v="2021-06-11T18:22:24"/>
        <d v="2021-06-11T12:23:34"/>
        <d v="2021-06-11T15:25:19"/>
        <d v="2021-06-11T13:26:24"/>
        <d v="2021-06-11T12:28:48"/>
        <d v="2021-06-11T15:29:59"/>
        <d v="2021-06-11T14:31:44"/>
        <d v="2021-06-11T13:33:28"/>
        <d v="2021-06-11T14:34:03"/>
        <d v="2021-06-11T17:35:48"/>
        <d v="2021-06-11T18:36:23"/>
        <d v="2021-06-11T14:41:03"/>
        <d v="2021-06-11T14:41:17"/>
        <d v="2021-06-11T14:43:23"/>
        <d v="2021-06-11T13:45:07"/>
        <d v="2021-06-11T18:45:42"/>
        <d v="2021-06-11T14:48:02"/>
        <d v="2021-06-11T19:48:37"/>
        <d v="2021-06-11T15:50:24"/>
        <d v="2021-06-11T16:51:32"/>
        <d v="2021-06-11T12:51:50"/>
        <d v="2021-06-11T13:54:27"/>
        <d v="2021-06-11T14:55:02"/>
        <d v="2021-06-11T20:00:16"/>
        <d v="2021-06-11T18:06:06"/>
        <d v="2021-06-11T17:08:10"/>
        <d v="2021-06-11T13:10:10"/>
        <d v="2021-06-11T14:10:45"/>
        <d v="2021-06-11T13:12:30"/>
        <d v="2021-06-11T19:13:40"/>
        <d v="2021-06-11T14:15:25"/>
        <d v="2021-06-11T15:16:00"/>
        <d v="2021-06-11T17:17:10"/>
        <d v="2021-06-11T22:17:45"/>
        <d v="2021-06-11T14:20:05"/>
        <d v="2021-06-11T15:20:40"/>
        <d v="2021-06-11T17:21:49"/>
        <d v="2021-06-11T15:22:59"/>
        <d v="2021-06-11T14:24:44"/>
        <d v="2021-06-11T13:24:58"/>
        <d v="2021-06-11T15:28:48"/>
        <d v="2021-06-11T14:29:24"/>
        <d v="2021-06-11T20:30:34"/>
        <d v="2021-06-11T19:32:19"/>
        <d v="2021-06-11T16:32:53"/>
        <d v="2021-06-11T20:32:53"/>
        <d v="2021-06-11T18:34:03"/>
        <d v="2021-06-11T15:34:38"/>
        <d v="2021-06-11T15:36:58"/>
        <d v="2021-06-11T18:37:26"/>
        <d v="2021-06-11T14:38:43"/>
        <d v="2021-06-11T15:39:18"/>
        <d v="2021-06-11T18:41:03"/>
        <d v="2021-06-11T20:42:13"/>
        <d v="2021-06-11T13:42:48"/>
        <d v="2021-06-11T18:43:23"/>
        <d v="2021-06-11T16:44:33"/>
        <d v="2021-06-11T22:48:02"/>
        <d v="2021-06-11T15:50:57"/>
        <d v="2021-06-11T14:51:22"/>
        <d v="2021-06-11T14:52:42"/>
        <d v="2021-06-11T15:53:17"/>
        <d v="2021-06-11T18:55:02"/>
        <d v="2021-06-11T15:55:37"/>
        <d v="2021-06-11T12:56:12"/>
        <d v="2021-06-11T16:56:12"/>
        <d v="2021-06-11T14:57:21"/>
        <d v="2021-06-11T19:57:56"/>
        <d v="2021-06-11T16:58:31"/>
        <d v="2021-06-11T17:59:06"/>
        <d v="2021-06-11T14:59:41"/>
        <d v="2021-06-11T16:00:16"/>
        <d v="2021-06-11T16:02:36"/>
        <d v="2021-06-12T02:03:46"/>
        <d v="2021-06-11T15:04:21"/>
        <d v="2021-06-11T16:04:48"/>
        <d v="2021-06-11T16:04:56"/>
        <d v="2021-06-11T15:06:41"/>
        <d v="2021-06-11T22:08:26"/>
        <d v="2021-06-11T17:10:10"/>
        <d v="2021-06-11T15:11:20"/>
        <d v="2021-06-11T16:12:00"/>
        <d v="2021-06-11T17:12:30"/>
        <d v="2021-06-11T18:15:25"/>
        <d v="2021-06-11T17:19:30"/>
        <d v="2021-06-11T16:21:14"/>
        <d v="2021-06-11T17:24:09"/>
        <d v="2021-06-11T21:24:09"/>
        <d v="2021-06-11T15:25:55"/>
        <d v="2021-06-11T21:28:49"/>
        <d v="2021-06-11T15:32:19"/>
        <d v="2021-06-11T17:33:28"/>
        <d v="2021-06-11T23:34:38"/>
        <d v="2021-06-11T23:35:31"/>
        <d v="2021-06-11T14:36:58"/>
        <d v="2021-06-11T19:36:58"/>
        <d v="2021-06-11T15:41:38"/>
        <d v="2021-06-11T17:47:27"/>
        <d v="2021-06-11T17:49:47"/>
        <d v="2021-06-11T16:53:52"/>
        <d v="2021-06-12T00:53:52"/>
        <d v="2021-06-11T16:55:12"/>
        <d v="2021-06-11T20:56:12"/>
        <d v="2021-06-11T17:56:47"/>
        <d v="2021-06-11T18:59:41"/>
        <d v="2021-06-11T18:01:26"/>
        <d v="2021-06-11T17:03:11"/>
        <d v="2021-06-11T16:03:22"/>
        <d v="2021-06-11T19:06:41"/>
        <d v="2021-06-11T15:08:38"/>
        <d v="2021-06-11T16:09:35"/>
        <d v="2021-06-11T18:10:45"/>
        <d v="2021-06-11T16:11:55"/>
        <d v="2021-06-11T20:14:15"/>
        <d v="2021-06-11T16:14:15"/>
        <d v="2021-06-11T17:18:14"/>
        <d v="2021-06-11T16:23:34"/>
        <d v="2021-06-11T15:24:29"/>
        <d v="2021-06-11T18:24:44"/>
        <d v="2021-06-11T16:30:34"/>
        <d v="2021-06-11T17:31:09"/>
        <d v="2021-06-12T02:34:03"/>
        <d v="2021-06-11T22:34:03"/>
        <d v="2021-06-11T16:35:13"/>
        <d v="2021-06-11T18:38:43"/>
        <d v="2021-06-11T23:39:18"/>
        <d v="2021-06-11T17:40:28"/>
        <d v="2021-06-11T17:42:48"/>
        <d v="2021-06-11T21:45:07"/>
        <d v="2021-06-11T17:45:36"/>
        <d v="2021-06-11T18:52:42"/>
        <d v="2021-06-11T17:52:48"/>
        <d v="2021-06-11T20:54:14"/>
        <d v="2021-06-11T23:55:37"/>
        <d v="2021-06-12T00:56:12"/>
        <d v="2021-06-11T18:57:21"/>
        <d v="2021-06-11T19:02:01"/>
        <d v="2021-06-11T12:04:56"/>
        <d v="2021-06-11T17:05:31"/>
        <d v="2021-06-11T19:11:20"/>
        <d v="2021-06-11T20:11:55"/>
        <d v="2021-06-11T18:13:05"/>
        <d v="2021-06-11T19:13:26"/>
        <d v="2021-06-11T19:25:19"/>
        <d v="2021-06-11T21:34:34"/>
        <d v="2021-06-11T19:34:38"/>
        <d v="2021-06-11T17:35:31"/>
        <d v="2021-06-11T21:35:48"/>
        <d v="2021-06-11T21:38:08"/>
        <d v="2021-06-11T21:40:28"/>
        <d v="2021-06-11T22:41:03"/>
        <d v="2021-06-11T17:45:07"/>
        <d v="2021-06-11T19:53:17"/>
        <d v="2021-06-11T19:55:37"/>
        <d v="2021-06-11T21:59:06"/>
        <d v="2021-06-11T20:00:58"/>
        <d v="2021-06-11T21:03:11"/>
        <d v="2021-06-11T18:05:46"/>
        <d v="2021-06-11T23:06:41"/>
        <d v="2021-06-11T18:07:12"/>
        <d v="2021-06-11T19:07:41"/>
        <d v="2021-06-11T19:09:00"/>
        <d v="2021-06-11T19:12:00"/>
        <d v="2021-06-12T00:14:24"/>
        <d v="2021-06-11T18:14:24"/>
        <d v="2021-06-11T20:16:35"/>
        <d v="2021-06-11T23:18:20"/>
        <d v="2021-06-11T22:20:05"/>
        <d v="2021-06-11T23:22:59"/>
        <d v="2021-06-11T20:25:54"/>
        <d v="2021-06-11T18:27:04"/>
        <d v="2021-06-11T19:29:59"/>
        <d v="2021-06-11T21:33:28"/>
        <d v="2021-06-11T20:35:13"/>
        <d v="2021-06-11T20:36:58"/>
        <d v="2021-06-11T20:39:53"/>
        <d v="2021-06-12T02:43:23"/>
        <d v="2021-06-11T20:44:33"/>
        <d v="2021-06-11T19:46:17"/>
        <d v="2021-06-11T20:46:52"/>
        <d v="2021-06-11T20:49:12"/>
        <d v="2021-06-11T18:50:22"/>
        <d v="2021-06-11T19:50:53"/>
        <d v="2021-06-11T19:50:57"/>
        <d v="2021-06-11T20:51:32"/>
        <d v="2021-06-11T22:55:02"/>
        <d v="2021-06-12T00:04:56"/>
        <d v="2021-06-11T22:06:06"/>
        <d v="2021-06-11T21:07:51"/>
        <d v="2021-06-11T20:09:35"/>
        <d v="2021-06-11T20:11:02"/>
        <d v="2021-06-11T20:23:34"/>
        <d v="2021-06-11T21:28:48"/>
        <d v="2021-06-11T21:31:09"/>
        <d v="2021-06-12T00:35:13"/>
        <d v="2021-06-11T23:36:58"/>
        <d v="2021-06-11T19:37:55"/>
        <d v="2021-06-11T19:39:18"/>
        <d v="2021-06-12T00:39:53"/>
        <d v="2021-06-11T19:43:58"/>
        <d v="2021-06-11T21:47:27"/>
        <d v="2021-06-11T19:52:19"/>
        <d v="2021-06-11T21:56:47"/>
        <d v="2021-06-11T21:00:51"/>
        <d v="2021-06-11T22:01:26"/>
        <d v="2021-06-11T22:03:46"/>
        <d v="2021-06-11T20:04:56"/>
        <d v="2021-06-11T23:09:00"/>
        <d v="2021-06-11T20:09:36"/>
        <d v="2021-06-11T21:10:10"/>
        <d v="2021-06-11T21:12:30"/>
        <d v="2021-06-11T22:13:05"/>
        <d v="2021-06-11T21:14:50"/>
        <d v="2021-06-11T22:16:19"/>
        <d v="2021-06-12T00:16:35"/>
        <d v="2021-06-11T20:16:48"/>
        <d v="2021-06-11T21:17:10"/>
        <d v="2021-06-11T21:19:30"/>
        <d v="2021-06-11T21:26:29"/>
        <d v="2021-06-11T23:27:39"/>
        <d v="2021-06-12T00:28:14"/>
        <d v="2021-06-12T02:29:24"/>
        <d v="2021-06-11T22:29:24"/>
        <d v="2021-06-11T22:31:44"/>
        <d v="2021-06-11T22:32:10"/>
        <d v="2021-06-11T22:36:23"/>
        <d v="2021-06-11T20:42:43"/>
        <d v="2021-06-11T19:45:07"/>
        <d v="2021-06-11T22:45:42"/>
        <d v="2021-06-11T22:50:22"/>
        <d v="2021-06-11T21:54:27"/>
        <d v="2021-06-11T19:55:12"/>
        <d v="2021-06-11T23:00:58"/>
        <d v="2021-06-11T23:02:01"/>
        <d v="2021-06-11T21:05:31"/>
        <d v="2021-06-12T02:06:06"/>
        <d v="2021-06-11T21:10:05"/>
        <d v="2021-06-11T22:10:45"/>
        <d v="2021-06-11T23:13:40"/>
        <d v="2021-06-11T23:15:22"/>
        <d v="2021-06-11T23:16:00"/>
        <d v="2021-06-11T20:18:55"/>
        <d v="2021-06-12T01:22:05"/>
        <d v="2021-06-11T22:24:44"/>
        <d v="2021-06-11T22:27:04"/>
        <d v="2021-06-11T23:29:59"/>
        <d v="2021-06-12T00:30:34"/>
        <d v="2021-06-12T00:32:53"/>
        <d v="2021-06-12T01:33:28"/>
        <d v="2021-06-12T00:37:33"/>
        <d v="2021-06-11T22:38:43"/>
        <d v="2021-06-11T23:41:38"/>
        <d v="2021-06-11T23:42:43"/>
        <d v="2021-06-11T21:42:48"/>
        <d v="2021-06-11T23:47:02"/>
        <d v="2021-06-11T22:48:00"/>
        <d v="2021-06-12T01:49:47"/>
        <d v="2021-06-12T00:50:24"/>
        <d v="2021-06-11T22:52:42"/>
        <d v="2021-06-11T22:57:21"/>
        <d v="2021-06-11T23:57:56"/>
        <d v="2021-06-11T22:59:31"/>
        <d v="2021-06-11T22:59:41"/>
        <d v="2021-06-12T00:00:16"/>
        <d v="2021-06-12T00:02:36"/>
        <d v="2021-06-11T23:04:21"/>
        <d v="2021-06-12T00:07:12"/>
        <d v="2021-06-12T01:07:51"/>
        <d v="2021-06-12T02:10:45"/>
        <d v="2021-06-11T22:15:25"/>
        <d v="2021-06-12T00:18:55"/>
        <d v="2021-06-11T21:23:02"/>
        <d v="2021-06-12T00:23:34"/>
        <d v="2021-06-11T23:25:26"/>
        <d v="2021-06-12T00:25:54"/>
        <d v="2021-06-11T23:32:19"/>
        <d v="2021-06-12T00:42:13"/>
        <d v="2021-06-11T23:46:17"/>
        <d v="2021-06-11T21:54:43"/>
        <d v="2021-06-12T00:58:31"/>
        <d v="2021-06-12T01:00:51"/>
        <d v="2021-06-12T02:02:24"/>
        <d v="2021-06-12T01:05:31"/>
        <d v="2021-06-12T02:08:26"/>
        <d v="2021-06-12T00:09:35"/>
        <d v="2021-06-11T23:09:36"/>
        <d v="2021-06-11T23:11:20"/>
        <d v="2021-06-12T00:11:55"/>
        <d v="2021-06-12T01:12:30"/>
        <d v="2021-06-12T00:14:15"/>
        <d v="2021-06-12T01:16:19"/>
        <d v="2021-06-11T16:16:35"/>
        <d v="2021-06-12T02:17:45"/>
        <d v="2021-06-11T23:20:40"/>
        <d v="2021-06-12T01:24:58"/>
        <d v="2021-06-11T22:26:24"/>
        <d v="2021-06-12T01:26:29"/>
        <d v="2021-06-12T01:27:50"/>
        <d v="2021-06-12T03:36:58"/>
        <d v="2021-06-12T01:39:22"/>
        <d v="2021-06-12T06:40:19"/>
        <d v="2021-06-11T23:43:58"/>
        <d v="2021-06-11T23:44:10"/>
        <d v="2021-06-12T00:44:38"/>
        <d v="2021-06-12T00:51:32"/>
        <d v="2021-06-11T22:52:19"/>
        <d v="2021-06-11T23:54:14"/>
        <d v="2021-06-11T22:55:12"/>
        <d v="2021-06-12T00:56:10"/>
        <d v="2021-06-12T10:58:05"/>
        <d v="2021-06-12T07:03:22"/>
        <d v="2021-06-11T23:05:17"/>
        <d v="2021-06-12T00:05:46"/>
        <d v="2021-06-11T23:08:10"/>
        <d v="2021-06-12T01:10:10"/>
        <d v="2021-06-12T02:12:29"/>
        <d v="2021-06-12T01:14:50"/>
        <d v="2021-06-12T03:15:50"/>
        <d v="2021-06-12T01:17:10"/>
        <d v="2021-06-12T03:18:20"/>
        <d v="2021-06-12T00:21:14"/>
        <d v="2021-06-12T01:28:49"/>
        <d v="2021-06-12T01:30:43"/>
        <d v="2021-06-12T01:31:09"/>
        <d v="2021-06-11T20:31:12"/>
        <d v="2021-06-12T02:36:23"/>
        <d v="2021-06-11T16:36:29"/>
        <d v="2021-06-12T02:41:03"/>
        <d v="2021-06-12T01:42:14"/>
        <d v="2021-06-12T00:49:12"/>
        <d v="2021-06-11T23:50:57"/>
        <d v="2021-06-12T01:56:47"/>
        <d v="2021-06-12T03:04:21"/>
        <d v="2021-06-12T02:04:42"/>
        <d v="2021-06-12T05:09:16"/>
        <d v="2021-06-12T02:13:05"/>
        <d v="2021-06-12T04:14:53"/>
        <d v="2021-06-12T01:14:53"/>
        <d v="2021-06-12T03:18:33"/>
        <d v="2021-06-12T01:19:30"/>
        <d v="2021-06-12T02:19:57"/>
        <d v="2021-06-12T00:22:27"/>
        <d v="2021-06-12T02:24:44"/>
        <d v="2021-06-12T04:30:38"/>
        <d v="2021-06-12T02:31:44"/>
        <d v="2021-06-12T00:38:54"/>
        <d v="2021-06-12T05:39:01"/>
        <d v="2021-06-12T02:40:36"/>
        <d v="2021-06-12T01:42:48"/>
        <d v="2021-06-12T00:43:33"/>
        <d v="2021-06-12T03:44:23"/>
        <d v="2021-06-12T02:44:39"/>
        <d v="2021-06-12T05:47:17"/>
        <d v="2021-06-12T03:49:34"/>
        <d v="2021-06-12T00:50:30"/>
        <d v="2021-06-12T00:54:09"/>
        <d v="2021-06-12T11:54:30"/>
        <d v="2021-06-12T00:54:59"/>
        <d v="2021-06-12T01:55:43"/>
        <d v="2021-06-12T03:58:06"/>
        <d v="2021-06-12T03:06:14"/>
        <d v="2021-06-12T01:07:43"/>
        <d v="2021-06-12T01:07:59"/>
        <d v="2021-06-12T04:08:04"/>
        <d v="2021-06-12T02:10:08"/>
        <d v="2021-06-12T02:10:29"/>
        <d v="2021-06-12T03:13:10"/>
        <d v="2021-06-12T02:14:03"/>
        <d v="2021-06-12T12:14:24"/>
        <d v="2021-06-12T03:14:43"/>
        <d v="2021-06-12T01:15:27"/>
        <d v="2021-06-12T06:16:57"/>
        <d v="2021-06-12T01:23:06"/>
        <d v="2021-06-12T03:23:59"/>
        <d v="2021-06-12T01:24:25"/>
        <d v="2021-06-12T03:25:52"/>
        <d v="2021-06-12T05:27:30"/>
        <d v="2021-06-12T03:28:48"/>
        <d v="2021-06-12T06:29:13"/>
        <d v="2021-06-12T06:29:50"/>
        <d v="2021-06-12T03:32:04"/>
        <d v="2021-06-12T02:33:26"/>
        <d v="2021-06-12T03:36:38"/>
        <d v="2021-06-12T02:37:05"/>
        <d v="2021-06-12T03:41:42"/>
        <d v="2021-06-12T02:42:21"/>
        <d v="2021-06-12T04:47:51"/>
        <d v="2021-06-12T03:57:33"/>
        <d v="2021-06-12T03:59:32"/>
        <d v="2021-06-12T05:00:46"/>
        <d v="2021-06-12T04:03:11"/>
        <d v="2021-06-12T03:04:56"/>
        <d v="2021-06-12T03:05:44"/>
        <d v="2021-06-12T09:06:10"/>
        <d v="2021-06-12T06:10:23"/>
        <d v="2021-06-12T06:12:27"/>
        <d v="2021-06-12T03:19:45"/>
        <d v="2021-06-12T05:19:53"/>
        <d v="2021-06-12T04:26:05"/>
        <d v="2021-06-12T04:31:08"/>
        <d v="2021-06-12T03:31:41"/>
        <d v="2021-06-12T02:31:42"/>
        <d v="2021-06-12T03:37:41"/>
        <d v="2021-06-11T23:39:26"/>
        <d v="2021-06-12T05:42:44"/>
        <d v="2021-06-12T04:44:16"/>
        <d v="2021-06-12T07:44:24"/>
        <d v="2021-06-12T03:44:38"/>
        <d v="2021-06-12T05:46:18"/>
        <d v="2021-06-12T04:46:28"/>
        <d v="2021-06-12T03:49:22"/>
        <d v="2021-06-12T04:50:23"/>
        <d v="2021-06-12T05:51:29"/>
        <d v="2021-06-12T08:52:11"/>
        <d v="2021-06-12T03:52:11"/>
        <d v="2021-06-12T05:52:43"/>
        <d v="2021-06-12T04:53:30"/>
        <d v="2021-06-12T08:53:46"/>
        <d v="2021-06-12T04:55:45"/>
        <d v="2021-06-12T02:57:01"/>
        <d v="2021-06-12T04:57:22"/>
        <d v="2021-06-12T03:59:52"/>
        <d v="2021-06-12T04:00:14"/>
        <d v="2021-06-12T05:01:51"/>
        <d v="2021-06-12T05:02:52"/>
        <d v="2021-06-12T05:05:27"/>
        <d v="2021-06-12T06:06:41"/>
        <d v="2021-06-12T03:11:47"/>
        <d v="2021-06-12T05:11:47"/>
        <d v="2021-06-12T05:11:50"/>
        <d v="2021-06-12T04:18:01"/>
        <d v="2021-06-12T05:21:14"/>
        <d v="2021-06-12T03:22:44"/>
        <d v="2021-06-12T04:24:13"/>
        <d v="2021-06-12T05:31:49"/>
        <d v="2021-06-12T04:32:08"/>
        <d v="2021-06-12T07:39:15"/>
        <d v="2021-06-12T05:40:42"/>
        <d v="2021-06-12T05:41:24"/>
        <d v="2021-06-12T04:43:04"/>
        <d v="2021-06-12T04:46:01"/>
        <d v="2021-06-12T03:48:37"/>
        <d v="2021-06-12T04:49:58"/>
        <d v="2021-06-12T04:50:17"/>
        <d v="2021-06-11T22:55:52"/>
        <d v="2021-06-12T04:56:00"/>
        <d v="2021-06-12T04:57:35"/>
        <d v="2021-06-12T06:59:31"/>
        <d v="2021-06-12T07:00:29"/>
        <d v="2021-06-12T06:00:42"/>
        <d v="2021-06-12T06:01:24"/>
        <d v="2021-06-12T16:02:36"/>
        <d v="2021-06-12T05:09:55"/>
        <d v="2021-06-12T06:10:05"/>
        <d v="2021-06-12T08:10:48"/>
        <d v="2021-06-12T07:12:13"/>
        <d v="2021-06-12T04:14:56"/>
        <d v="2021-06-12T10:17:16"/>
        <d v="2021-06-12T01:18:09"/>
        <d v="2021-06-12T05:20:36"/>
        <d v="2021-06-12T05:22:14"/>
        <d v="2021-06-12T06:26:03"/>
        <d v="2021-06-12T07:33:37"/>
        <d v="2021-06-12T04:37:58"/>
        <d v="2021-06-12T06:39:49"/>
        <d v="2021-06-12T04:41:02"/>
        <d v="2021-06-12T05:42:06"/>
        <d v="2021-06-11T23:47:59"/>
        <d v="2021-06-12T06:48:57"/>
        <d v="2021-06-11T21:49:47"/>
        <d v="2021-06-12T06:50:08"/>
        <d v="2021-06-12T05:52:04"/>
        <d v="2021-06-12T06:52:44"/>
        <d v="2021-06-12T07:54:21"/>
        <d v="2021-06-12T05:54:48"/>
        <d v="2021-06-12T05:56:15"/>
        <d v="2021-06-12T08:02:24"/>
        <d v="2021-06-12T09:03:19"/>
        <d v="2021-06-12T10:03:38"/>
        <d v="2021-06-12T06:06:50"/>
        <d v="2021-06-12T05:07:09"/>
        <d v="2021-06-12T08:07:17"/>
        <d v="2021-06-12T07:08:46"/>
        <d v="2021-06-12T11:12:28"/>
        <d v="2021-06-12T02:12:57"/>
        <d v="2021-06-12T07:13:26"/>
        <d v="2021-06-12T09:13:36"/>
        <d v="2021-06-12T07:19:14"/>
        <d v="2021-06-12T08:24:00"/>
        <d v="2021-06-12T05:25:39"/>
        <d v="2021-06-12T16:25:54"/>
        <d v="2021-06-12T08:26:10"/>
        <d v="2021-06-12T07:30:05"/>
        <d v="2021-06-12T06:34:55"/>
        <d v="2021-06-12T08:39:00"/>
        <d v="2021-06-12T06:39:56"/>
        <d v="2021-06-12T05:40:09"/>
        <d v="2021-06-12T07:40:14"/>
        <d v="2021-06-12T06:40:22"/>
        <d v="2021-06-12T07:42:02"/>
        <d v="2021-06-12T06:43:05"/>
        <d v="2021-06-12T05:44:11"/>
        <d v="2021-06-12T08:45:36"/>
        <d v="2021-06-12T08:48:22"/>
        <d v="2021-06-12T06:48:58"/>
        <d v="2021-06-12T08:49:17"/>
        <d v="2021-06-12T06:54:43"/>
        <d v="2021-06-12T08:55:08"/>
        <d v="2021-06-12T06:56:22"/>
        <d v="2021-06-12T06:56:51"/>
        <d v="2021-06-12T02:01:26"/>
        <d v="2021-06-12T08:03:11"/>
        <d v="2021-06-12T13:03:34"/>
        <d v="2021-06-12T09:05:33"/>
        <d v="2021-06-12T08:05:54"/>
        <d v="2021-06-12T17:07:51"/>
        <d v="2021-06-12T09:08:22"/>
        <d v="2021-06-12T17:09:28"/>
        <d v="2021-06-12T07:10:28"/>
        <d v="2021-06-12T06:13:35"/>
        <d v="2021-06-12T07:14:33"/>
        <d v="2021-06-12T07:15:10"/>
        <d v="2021-06-12T08:15:22"/>
        <d v="2021-06-12T13:17:10"/>
        <d v="2021-06-12T08:19:16"/>
        <d v="2021-06-12T06:25:19"/>
        <d v="2021-06-12T10:26:17"/>
        <d v="2021-06-12T07:26:31"/>
        <d v="2021-06-12T07:28:00"/>
        <d v="2021-06-12T08:28:19"/>
        <d v="2021-06-12T07:28:40"/>
        <d v="2021-06-12T13:28:49"/>
        <d v="2021-06-12T08:29:46"/>
        <d v="2021-06-12T07:30:07"/>
        <d v="2021-06-12T07:31:31"/>
        <d v="2021-06-12T07:31:39"/>
        <d v="2021-06-12T06:31:58"/>
        <d v="2021-06-12T07:33:04"/>
        <d v="2021-06-12T09:33:54"/>
        <d v="2021-06-12T03:40:13"/>
        <d v="2021-06-12T07:40:32"/>
        <d v="2021-06-12T10:41:25"/>
        <d v="2021-06-12T08:41:46"/>
        <d v="2021-06-12T09:42:01"/>
        <d v="2021-06-12T13:42:48"/>
        <d v="2021-06-12T11:48:21"/>
        <d v="2021-06-12T10:49:38"/>
        <d v="2021-06-12T08:50:38"/>
        <d v="2021-06-12T08:51:39"/>
        <d v="2021-06-12T08:52:42"/>
        <d v="2021-06-12T08:55:41"/>
        <d v="2021-06-12T13:56:47"/>
        <d v="2021-06-12T08:57:38"/>
        <d v="2021-06-12T07:59:52"/>
        <d v="2021-06-12T14:01:45"/>
        <d v="2021-06-12T10:01:55"/>
        <d v="2021-06-12T07:02:06"/>
        <d v="2021-06-12T13:02:43"/>
        <d v="2021-06-12T15:04:21"/>
        <d v="2021-06-12T12:05:14"/>
        <d v="2021-06-12T09:06:22"/>
        <d v="2021-06-12T08:07:52"/>
        <d v="2021-06-12T03:08:10"/>
        <d v="2021-06-12T10:14:09"/>
        <d v="2021-06-12T08:14:35"/>
        <d v="2021-06-12T09:16:45"/>
        <d v="2021-06-12T08:17:00"/>
        <d v="2021-06-12T09:17:16"/>
        <d v="2021-06-11T23:17:19"/>
        <d v="2021-06-12T07:17:46"/>
        <d v="2021-06-12T08:17:53"/>
        <d v="2021-06-12T09:18:12"/>
        <d v="2021-06-12T08:20:39"/>
        <d v="2021-06-12T08:20:44"/>
        <d v="2021-06-12T08:26:17"/>
        <d v="2021-06-12T17:30:03"/>
        <d v="2021-06-12T08:31:12"/>
        <d v="2021-06-12T08:32:13"/>
        <d v="2021-06-12T08:32:44"/>
        <d v="2021-06-12T07:33:58"/>
        <d v="2021-06-12T16:35:13"/>
        <d v="2021-06-12T07:35:54"/>
        <d v="2021-06-12T08:36:26"/>
        <d v="2021-06-12T08:41:24"/>
        <d v="2021-06-12T15:46:17"/>
        <d v="2021-06-12T07:49:08"/>
        <d v="2021-06-12T08:51:54"/>
        <d v="2021-06-12T03:53:03"/>
        <d v="2021-06-12T08:54:40"/>
        <d v="2021-06-12T12:56:12"/>
        <d v="2021-06-12T07:56:47"/>
        <d v="2021-06-12T15:57:56"/>
        <d v="2021-06-12T08:58:08"/>
        <d v="2021-06-12T10:03:22"/>
        <d v="2021-06-12T08:04:04"/>
        <d v="2021-06-12T10:04:57"/>
        <d v="2021-06-12T08:07:04"/>
        <d v="2021-06-12T09:08:52"/>
        <d v="2021-06-12T11:12:02"/>
        <d v="2021-06-12T10:13:39"/>
        <d v="2021-06-12T09:13:50"/>
        <d v="2021-06-12T08:17:44"/>
        <d v="2021-06-12T08:18:00"/>
        <d v="2021-06-12T13:20:07"/>
        <d v="2021-06-12T09:20:12"/>
        <d v="2021-06-12T08:21:55"/>
        <d v="2021-06-12T10:22:53"/>
        <d v="2021-06-12T09:24:12"/>
        <d v="2021-06-12T09:25:18"/>
        <d v="2021-06-12T11:25:19"/>
        <d v="2021-06-12T11:29:21"/>
        <d v="2021-06-12T11:32:38"/>
        <d v="2021-06-12T09:34:26"/>
        <d v="2021-06-12T15:34:38"/>
        <d v="2021-06-12T08:35:13"/>
        <d v="2021-06-12T10:36:36"/>
        <d v="2021-06-12T09:37:36"/>
        <d v="2021-06-12T09:38:08"/>
        <d v="2021-06-12T11:38:16"/>
        <d v="2021-06-12T08:38:24"/>
        <d v="2021-06-12T12:38:37"/>
        <d v="2021-06-12T14:39:50"/>
        <d v="2021-06-12T08:41:23"/>
        <d v="2021-06-12T09:41:39"/>
        <d v="2021-06-12T10:43:23"/>
        <d v="2021-06-12T10:43:32"/>
        <d v="2021-06-12T10:44:06"/>
        <d v="2021-06-12T09:44:14"/>
        <d v="2021-06-12T09:45:44"/>
        <d v="2021-06-12T08:50:26"/>
        <d v="2021-06-12T03:50:31"/>
        <d v="2021-06-12T10:50:39"/>
        <d v="2021-06-12T09:54:31"/>
        <d v="2021-06-12T08:54:55"/>
        <d v="2021-06-12T12:55:37"/>
        <d v="2021-06-12T11:55:58"/>
        <d v="2021-06-12T14:01:02"/>
        <d v="2021-06-12T11:02:01"/>
        <d v="2021-06-12T10:03:08"/>
        <d v="2021-06-12T09:03:42"/>
        <d v="2021-06-12T10:04:46"/>
        <d v="2021-06-12T16:14:15"/>
        <d v="2021-06-12T10:16:19"/>
        <d v="2021-06-12T10:19:00"/>
        <d v="2021-06-12T11:20:01"/>
        <d v="2021-06-12T10:20:05"/>
        <d v="2021-06-12T12:20:09"/>
        <d v="2021-06-12T11:20:53"/>
        <d v="2021-06-12T12:21:14"/>
        <d v="2021-06-12T09:23:40"/>
        <d v="2021-06-12T09:23:50"/>
        <d v="2021-06-12T10:24:24"/>
        <d v="2021-06-12T10:25:20"/>
        <d v="2021-06-12T11:27:16"/>
        <d v="2021-06-12T11:29:59"/>
        <d v="2021-06-12T12:32:01"/>
        <d v="2021-06-12T13:33:28"/>
        <d v="2021-06-12T11:33:30"/>
        <d v="2021-06-12T13:35:34"/>
        <d v="2021-06-12T12:36:35"/>
        <d v="2021-06-12T10:37:35"/>
        <d v="2021-06-12T09:39:42"/>
        <d v="2021-06-12T11:40:19"/>
        <d v="2021-06-12T05:41:12"/>
        <d v="2021-06-12T10:42:15"/>
        <d v="2021-06-12T19:43:58"/>
        <d v="2021-06-12T15:43:58"/>
        <d v="2021-06-12T10:46:10"/>
        <d v="2021-06-12T01:47:27"/>
        <d v="2021-06-12T14:48:32"/>
        <d v="2021-06-12T13:48:58"/>
        <d v="2021-06-12T12:52:45"/>
        <d v="2021-06-12T10:53:14"/>
        <d v="2021-06-12T11:53:25"/>
        <d v="2021-06-12T16:53:52"/>
        <d v="2021-06-12T10:54:57"/>
        <d v="2021-06-12T12:55:23"/>
        <d v="2021-06-12T09:56:11"/>
        <d v="2021-06-12T12:00:16"/>
        <d v="2021-06-12T17:00:51"/>
        <d v="2021-06-12T12:07:16"/>
        <d v="2021-06-12T11:07:28"/>
        <d v="2021-06-12T13:07:41"/>
        <d v="2021-06-12T11:08:10"/>
        <d v="2021-06-12T12:10:05"/>
        <d v="2021-06-12T13:13:19"/>
        <d v="2021-06-12T15:13:40"/>
        <d v="2021-06-12T12:14:15"/>
        <d v="2021-06-12T17:19:30"/>
        <d v="2021-06-12T12:22:20"/>
        <d v="2021-06-12T12:24:55"/>
        <d v="2021-06-12T18:27:04"/>
        <d v="2021-06-12T15:29:59"/>
        <d v="2021-06-12T12:30:34"/>
        <d v="2021-06-12T22:34:03"/>
        <d v="2021-06-12T10:36:29"/>
        <d v="2021-06-12T11:37:06"/>
        <d v="2021-06-12T12:37:33"/>
        <d v="2021-06-12T13:37:55"/>
        <d v="2021-06-12T12:40:19"/>
        <d v="2021-06-12T05:40:23"/>
        <d v="2021-06-12T12:44:00"/>
        <d v="2021-06-12T11:44:18"/>
        <d v="2021-06-12T11:44:50"/>
        <d v="2021-06-12T13:45:42"/>
        <d v="2021-06-12T16:46:19"/>
        <d v="2021-06-12T18:46:56"/>
        <d v="2021-06-12T11:50:35"/>
        <d v="2021-06-12T13:52:07"/>
        <d v="2021-06-12T14:52:42"/>
        <d v="2021-06-12T11:53:34"/>
        <d v="2021-06-12T12:54:51"/>
        <d v="2021-06-12T13:55:52"/>
        <d v="2021-06-12T13:57:45"/>
        <d v="2021-06-12T10:58:32"/>
        <d v="2021-06-12T12:00:00"/>
        <d v="2021-06-12T18:01:26"/>
        <d v="2021-06-12T11:04:21"/>
        <d v="2021-06-12T12:06:59"/>
        <d v="2021-06-12T14:08:26"/>
        <d v="2021-06-12T11:08:55"/>
        <d v="2021-06-12T14:09:08"/>
        <d v="2021-06-12T13:10:10"/>
        <d v="2021-06-12T18:10:45"/>
        <d v="2021-06-12T20:11:01"/>
        <d v="2021-06-12T16:11:55"/>
        <d v="2021-06-12T18:17:45"/>
        <d v="2021-06-12T19:20:40"/>
        <d v="2021-06-12T14:23:59"/>
        <d v="2021-06-12T12:25:13"/>
        <d v="2021-06-12T18:29:24"/>
        <d v="2021-06-12T11:31:27"/>
        <d v="2021-06-12T15:32:19"/>
        <d v="2021-06-12T13:33:45"/>
        <d v="2021-06-12T12:35:13"/>
        <d v="2021-06-12T20:35:13"/>
        <d v="2021-06-12T14:36:23"/>
        <d v="2021-06-12T11:37:23"/>
        <d v="2021-06-12T13:38:08"/>
        <d v="2021-06-12T12:39:43"/>
        <d v="2021-06-12T16:42:13"/>
        <d v="2021-06-12T12:43:22"/>
        <d v="2021-06-12T12:44:33"/>
        <d v="2021-06-12T14:46:32"/>
        <d v="2021-06-12T12:47:19"/>
        <d v="2021-06-12T17:47:27"/>
        <d v="2021-06-12T21:47:27"/>
        <d v="2021-06-12T22:48:02"/>
        <d v="2021-06-12T18:48:02"/>
        <d v="2021-06-12T14:51:22"/>
        <d v="2021-06-12T20:51:32"/>
        <d v="2021-06-12T12:51:50"/>
        <d v="2021-06-12T15:53:28"/>
        <d v="2021-06-12T11:55:01"/>
        <d v="2021-06-12T17:56:47"/>
        <d v="2021-06-12T12:57:36"/>
        <d v="2021-06-12T13:58:40"/>
        <d v="2021-06-12T12:02:36"/>
        <d v="2021-06-12T13:03:48"/>
        <d v="2021-06-12T13:05:31"/>
        <d v="2021-06-12T15:06:41"/>
        <d v="2021-06-12T12:08:38"/>
        <d v="2021-06-12T15:09:00"/>
        <d v="2021-06-12T14:13:05"/>
        <d v="2021-06-12T15:13:15"/>
        <d v="2021-06-12T13:14:24"/>
        <d v="2021-06-12T13:14:50"/>
        <d v="2021-06-12T15:16:00"/>
        <d v="2021-06-12T15:17:39"/>
        <d v="2021-06-12T14:17:45"/>
        <d v="2021-06-12T15:18:20"/>
        <d v="2021-06-12T12:18:55"/>
        <d v="2021-06-12T13:19:30"/>
        <d v="2021-06-12T12:19:37"/>
        <d v="2021-06-12T15:20:10"/>
        <d v="2021-06-12T16:21:14"/>
        <d v="2021-06-12T15:22:59"/>
        <d v="2021-06-12T14:24:44"/>
        <d v="2021-06-12T15:26:02"/>
        <d v="2021-06-12T13:26:29"/>
        <d v="2021-06-12T21:26:29"/>
        <d v="2021-06-12T12:26:39"/>
        <d v="2021-06-12T15:27:16"/>
        <d v="2021-06-12T13:28:27"/>
        <d v="2021-06-12T15:30:14"/>
        <d v="2021-06-12T13:30:43"/>
        <d v="2021-06-12T15:31:11"/>
        <d v="2021-06-12T13:32:01"/>
        <d v="2021-06-12T20:32:53"/>
        <d v="2021-06-12T12:33:07"/>
        <d v="2021-06-12T20:37:33"/>
        <d v="2021-06-12T21:38:08"/>
        <d v="2021-06-12T11:38:24"/>
        <d v="2021-06-12T15:38:29"/>
        <d v="2021-06-12T19:39:18"/>
        <d v="2021-06-12T15:39:18"/>
        <d v="2021-06-12T12:39:53"/>
        <d v="2021-06-12T17:39:56"/>
        <d v="2021-06-12T17:40:28"/>
        <d v="2021-06-12T12:41:01"/>
        <d v="2021-06-12T13:42:23"/>
        <d v="2021-06-12T12:42:57"/>
        <d v="2021-06-12T15:43:00"/>
        <d v="2021-06-12T12:43:13"/>
        <d v="2021-06-12T16:44:33"/>
        <d v="2021-06-12T14:45:42"/>
        <d v="2021-06-12T18:46:44"/>
        <d v="2021-06-12T14:50:22"/>
        <d v="2021-06-12T16:50:34"/>
        <d v="2021-06-12T18:52:42"/>
        <d v="2021-06-12T15:54:43"/>
        <d v="2021-06-12T12:55:29"/>
        <d v="2021-06-12T13:56:09"/>
        <d v="2021-06-12T13:56:11"/>
        <d v="2021-06-12T16:00:16"/>
        <d v="2021-06-12T13:00:59"/>
        <d v="2021-06-12T13:01:55"/>
        <d v="2021-06-12T14:03:50"/>
        <d v="2021-06-12T21:03:53"/>
        <d v="2021-06-12T19:04:21"/>
        <d v="2021-06-12T15:04:43"/>
        <d v="2021-06-12T13:04:48"/>
        <d v="2021-06-12T16:04:56"/>
        <d v="2021-06-12T13:07:51"/>
        <d v="2021-06-12T16:09:35"/>
        <d v="2021-06-12T17:10:10"/>
        <d v="2021-06-12T23:13:40"/>
        <d v="2021-06-12T20:13:49"/>
        <d v="2021-06-12T15:14:24"/>
        <d v="2021-06-12T14:15:22"/>
        <d v="2021-06-12T14:15:25"/>
        <d v="2021-06-12T14:16:00"/>
        <d v="2021-06-12T14:16:27"/>
        <d v="2021-06-12T16:16:35"/>
        <d v="2021-06-12T13:17:19"/>
        <d v="2021-06-12T16:17:43"/>
        <d v="2021-06-12T16:18:55"/>
        <d v="2021-06-12T14:19:47"/>
        <d v="2021-06-12T18:20:05"/>
        <d v="2021-06-12T15:22:36"/>
        <d v="2021-06-12T14:23:50"/>
        <d v="2021-06-12T16:25:14"/>
        <d v="2021-06-12T13:26:04"/>
        <d v="2021-06-12T14:26:12"/>
        <d v="2021-06-12T18:26:28"/>
        <d v="2021-06-12T14:27:04"/>
        <d v="2021-06-12T13:27:55"/>
        <d v="2021-06-12T14:30:49"/>
        <d v="2021-06-12T17:33:28"/>
        <d v="2021-06-12T19:34:38"/>
        <d v="2021-06-12T15:36:58"/>
        <d v="2021-06-12T15:37:14"/>
        <d v="2021-06-12T16:37:33"/>
        <d v="2021-06-12T17:38:08"/>
        <d v="2021-06-12T14:38:43"/>
        <d v="2021-06-12T16:39:53"/>
        <d v="2021-06-12T15:41:38"/>
        <d v="2021-06-12T13:42:09"/>
        <d v="2021-06-12T18:42:41"/>
        <d v="2021-06-12T13:42:54"/>
        <d v="2021-06-12T14:42:59"/>
        <d v="2021-06-12T14:43:23"/>
        <d v="2021-06-12T17:45:07"/>
        <d v="2021-06-12T20:46:52"/>
        <d v="2021-06-12T16:49:12"/>
        <d v="2021-06-12T15:50:57"/>
        <d v="2021-06-12T10:51:41"/>
        <d v="2021-06-12T12:51:57"/>
        <d v="2021-06-12T13:53:06"/>
        <d v="2021-06-12T19:53:32"/>
        <d v="2021-06-12T18:55:02"/>
        <d v="2021-06-12T19:55:37"/>
        <d v="2021-06-12T13:58:38"/>
        <d v="2021-06-12T15:00:00"/>
        <d v="2021-06-12T20:00:16"/>
        <d v="2021-06-12T19:01:48"/>
        <d v="2021-06-12T15:02:01"/>
        <d v="2021-06-12T18:03:46"/>
        <d v="2021-06-12T14:04:16"/>
        <d v="2021-06-12T15:04:19"/>
        <d v="2021-06-12T17:05:31"/>
        <d v="2021-06-12T15:06:33"/>
        <d v="2021-06-12T16:07:16"/>
        <d v="2021-06-12T14:07:33"/>
        <d v="2021-06-12T19:08:26"/>
        <d v="2021-06-12T16:10:34"/>
        <d v="2021-06-12T14:10:45"/>
        <d v="2021-06-12T14:10:56"/>
        <d v="2021-06-12T17:10:59"/>
        <d v="2021-06-12T15:11:20"/>
        <d v="2021-06-12T17:14:50"/>
        <d v="2021-06-12T18:15:25"/>
        <d v="2021-06-12T15:17:27"/>
        <d v="2021-06-12T21:19:30"/>
        <d v="2021-06-12T15:20:40"/>
        <d v="2021-06-12T14:22:24"/>
        <d v="2021-06-12T17:22:34"/>
        <d v="2021-06-12T16:22:38"/>
        <d v="2021-06-12T15:23:12"/>
        <d v="2021-06-12T16:23:34"/>
        <d v="2021-06-12T14:24:52"/>
        <d v="2021-06-12T15:24:55"/>
        <d v="2021-06-12T20:25:54"/>
        <d v="2021-06-12T15:26:09"/>
        <d v="2021-06-12T14:26:54"/>
        <d v="2021-06-12T16:27:52"/>
        <d v="2021-06-12T15:28:50"/>
        <d v="2021-06-12T16:30:34"/>
        <d v="2021-06-12T16:30:56"/>
        <d v="2021-06-12T16:32:53"/>
        <d v="2021-06-12T18:34:03"/>
        <d v="2021-06-12T14:34:03"/>
        <d v="2021-06-12T17:34:24"/>
        <d v="2021-06-12T15:36:10"/>
        <d v="2021-06-12T15:37:53"/>
        <d v="2021-06-12T20:39:53"/>
        <d v="2021-06-12T21:45:07"/>
        <d v="2021-06-12T14:47:04"/>
        <d v="2021-06-12T15:47:59"/>
        <d v="2021-06-12T19:48:37"/>
        <d v="2021-06-12T15:48:37"/>
        <d v="2021-06-12T17:49:47"/>
        <d v="2021-06-12T17:49:55"/>
        <d v="2021-06-12T16:51:32"/>
        <d v="2021-06-12T14:52:49"/>
        <d v="2021-06-12T17:53:02"/>
        <d v="2021-06-12T15:53:17"/>
        <d v="2021-06-12T15:53:47"/>
        <d v="2021-06-12T22:55:02"/>
        <d v="2021-06-12T14:55:02"/>
        <d v="2021-06-12T15:55:22"/>
        <d v="2021-06-12T15:55:37"/>
        <d v="2021-06-12T16:55:41"/>
        <d v="2021-06-12T16:56:12"/>
        <d v="2021-06-12T14:56:20"/>
        <d v="2021-06-12T15:57:10"/>
        <d v="2021-06-12T14:57:21"/>
        <d v="2021-06-12T18:57:21"/>
        <d v="2021-06-12T15:57:58"/>
        <d v="2021-06-12T16:58:31"/>
        <d v="2021-06-12T17:59:06"/>
        <d v="2021-06-12T09:59:41"/>
        <d v="2021-06-12T20:02:36"/>
        <d v="2021-06-12T18:03:25"/>
        <d v="2021-06-12T18:04:36"/>
        <d v="2021-06-12T16:06:29"/>
        <d v="2021-06-12T19:06:41"/>
        <d v="2021-06-12T18:08:26"/>
        <d v="2021-06-12T20:09:35"/>
        <d v="2021-06-12T20:11:03"/>
        <d v="2021-06-12T18:13:05"/>
        <d v="2021-06-12T16:13:58"/>
        <d v="2021-06-12T20:16:35"/>
        <d v="2021-06-12T17:17:10"/>
        <d v="2021-06-12T17:18:11"/>
        <d v="2021-06-12T15:18:43"/>
        <d v="2021-06-12T22:20:05"/>
        <d v="2021-06-12T17:21:49"/>
        <d v="2021-06-12T15:22:21"/>
        <d v="2021-06-12T17:24:09"/>
        <d v="2021-06-12T18:24:44"/>
        <d v="2021-06-12T15:27:39"/>
        <d v="2021-06-12T16:28:17"/>
        <d v="2021-06-12T17:28:49"/>
        <d v="2021-06-12T19:29:59"/>
        <d v="2021-06-12T16:30:45"/>
        <d v="2021-06-13T00:31:01"/>
        <d v="2021-06-12T17:31:09"/>
        <d v="2021-06-12T16:31:22"/>
        <d v="2021-06-12T18:31:44"/>
        <d v="2021-06-12T17:32:33"/>
        <d v="2021-06-12T17:34:08"/>
        <d v="2021-06-12T18:34:10"/>
        <d v="2021-06-12T18:36:23"/>
        <d v="2021-06-12T22:36:23"/>
        <d v="2021-06-12T19:36:58"/>
        <d v="2021-06-12T16:37:20"/>
        <d v="2021-06-12T22:42:05"/>
        <d v="2021-06-12T21:42:48"/>
        <d v="2021-06-12T22:45:33"/>
        <d v="2021-06-12T19:46:17"/>
        <d v="2021-06-12T16:46:52"/>
        <d v="2021-06-12T16:49:26"/>
        <d v="2021-06-12T11:51:40"/>
        <d v="2021-06-12T12:52:06"/>
        <d v="2021-06-12T21:52:07"/>
        <d v="2021-06-12T17:52:07"/>
        <d v="2021-06-12T19:53:17"/>
        <d v="2021-06-12T17:54:27"/>
        <d v="2021-06-12T09:56:10"/>
        <d v="2021-06-12T18:57:54"/>
        <d v="2021-06-12T17:00:25"/>
        <d v="2021-06-12T19:02:01"/>
        <d v="2021-06-12T19:02:29"/>
        <d v="2021-06-12T17:03:11"/>
        <d v="2021-06-12T18:04:46"/>
        <d v="2021-06-12T18:05:20"/>
        <d v="2021-06-12T21:07:51"/>
        <d v="2021-06-12T17:09:49"/>
        <d v="2021-06-12T19:11:20"/>
        <d v="2021-06-12T11:11:29"/>
        <d v="2021-06-12T17:12:22"/>
        <d v="2021-06-12T17:12:38"/>
        <d v="2021-06-12T17:13:55"/>
        <d v="2021-06-12T19:14:36"/>
        <d v="2021-06-12T23:15:22"/>
        <d v="2021-06-12T18:15:50"/>
        <d v="2021-06-12T16:17:41"/>
        <d v="2021-06-12T12:18:34"/>
        <d v="2021-06-12T17:19:50"/>
        <d v="2021-06-12T12:20:43"/>
        <d v="2021-06-12T17:20:45"/>
        <d v="2021-06-12T20:21:25"/>
        <d v="2021-06-12T19:21:25"/>
        <d v="2021-06-12T23:24:06"/>
        <d v="2021-06-12T19:25:19"/>
        <d v="2021-06-12T17:27:21"/>
        <d v="2021-06-12T19:27:21"/>
        <d v="2021-06-13T00:30:07"/>
        <d v="2021-06-12T21:31:09"/>
        <d v="2021-06-12T19:32:10"/>
        <d v="2021-06-12T19:32:19"/>
        <d v="2021-06-12T17:35:55"/>
        <d v="2021-06-12T18:36:45"/>
        <d v="2021-06-12T18:36:51"/>
        <d v="2021-06-12T13:38:02"/>
        <d v="2021-06-12T18:38:43"/>
        <d v="2021-06-12T23:39:18"/>
        <d v="2021-06-12T18:42:10"/>
        <d v="2021-06-12T17:42:48"/>
        <d v="2021-06-12T18:43:23"/>
        <d v="2021-06-12T18:45:12"/>
        <d v="2021-06-12T18:45:42"/>
        <d v="2021-06-12T16:47:55"/>
        <d v="2021-06-12T17:48:58"/>
        <d v="2021-06-12T18:50:22"/>
        <d v="2021-06-12T17:54:15"/>
        <d v="2021-06-12T17:54:54"/>
        <d v="2021-06-12T19:57:56"/>
        <d v="2021-06-12T23:59:15"/>
        <d v="2021-06-12T18:59:41"/>
        <d v="2021-06-12T21:00:51"/>
        <d v="2021-06-12T18:06:06"/>
        <d v="2021-06-12T19:11:23"/>
        <d v="2021-06-12T20:11:55"/>
        <d v="2021-06-12T17:12:30"/>
        <d v="2021-06-12T19:12:32"/>
        <d v="2021-06-12T19:13:40"/>
        <d v="2021-06-12T18:17:59"/>
        <d v="2021-06-12T18:18:04"/>
        <d v="2021-06-12T19:18:20"/>
        <d v="2021-06-12T20:18:55"/>
        <d v="2021-06-12T19:21:03"/>
        <d v="2021-06-12T18:22:24"/>
        <d v="2021-06-12T19:22:59"/>
        <d v="2021-06-12T20:23:34"/>
        <d v="2021-06-12T18:24:10"/>
        <d v="2021-06-12T23:25:26"/>
        <d v="2021-06-12T10:26:20"/>
        <d v="2021-06-12T17:26:29"/>
        <d v="2021-06-12T18:26:56"/>
        <d v="2021-06-12T18:28:00"/>
        <d v="2021-06-12T18:29:19"/>
        <d v="2021-06-12T17:29:37"/>
        <d v="2021-06-12T20:29:56"/>
        <d v="2021-06-12T20:30:38"/>
        <d v="2021-06-12T17:31:52"/>
        <d v="2021-06-12T18:34:04"/>
        <d v="2021-06-12T17:34:05"/>
        <d v="2021-06-12T20:36:39"/>
        <d v="2021-06-12T12:37:00"/>
        <d v="2021-06-12T21:40:42"/>
        <d v="2021-06-12T18:41:03"/>
        <d v="2021-06-12T19:41:11"/>
        <d v="2021-06-12T20:42:59"/>
        <d v="2021-06-12T18:45:11"/>
        <d v="2021-06-12T22:46:54"/>
        <d v="2021-06-12T18:51:38"/>
        <d v="2021-06-12T18:53:50"/>
        <d v="2021-06-12T20:53:52"/>
        <d v="2021-06-12T18:54:11"/>
        <d v="2021-06-12T19:56:38"/>
        <d v="2021-06-12T12:57:00"/>
        <d v="2021-06-12T17:57:40"/>
        <d v="2021-06-12T19:09:00"/>
        <d v="2021-06-13T00:10:35"/>
        <d v="2021-06-12T21:11:35"/>
        <d v="2021-06-12T19:14:29"/>
        <d v="2021-06-13T02:15:06"/>
        <d v="2021-06-12T22:15:25"/>
        <d v="2021-06-12T20:21:14"/>
        <d v="2021-06-12T20:21:39"/>
        <d v="2021-06-12T18:21:50"/>
        <d v="2021-06-12T19:22:00"/>
        <d v="2021-06-13T00:23:34"/>
        <d v="2021-06-12T21:24:09"/>
        <d v="2021-06-12T19:25:21"/>
        <d v="2021-06-12T20:25:45"/>
        <d v="2021-06-12T19:26:11"/>
        <d v="2021-06-12T19:27:39"/>
        <d v="2021-06-12T21:27:48"/>
        <d v="2021-06-12T20:30:34"/>
        <d v="2021-06-12T20:31:01"/>
        <d v="2021-06-12T20:31:12"/>
        <d v="2021-06-12T19:32:28"/>
        <d v="2021-06-12T23:32:38"/>
        <d v="2021-06-12T18:33:07"/>
        <d v="2021-06-12T21:33:28"/>
        <d v="2021-06-13T03:33:44"/>
        <d v="2021-06-12T20:36:28"/>
        <d v="2021-06-12T19:36:31"/>
        <d v="2021-06-12T23:36:58"/>
        <d v="2021-06-12T18:37:26"/>
        <d v="2021-06-12T18:39:40"/>
        <d v="2021-06-12T21:40:28"/>
        <d v="2021-06-13T01:41:52"/>
        <d v="2021-06-12T20:42:13"/>
        <d v="2021-06-12T21:42:58"/>
        <d v="2021-06-13T00:43:40"/>
        <d v="2021-06-12T20:44:33"/>
        <d v="2021-06-12T21:44:59"/>
        <d v="2021-06-12T21:49:47"/>
        <d v="2021-06-12T20:49:55"/>
        <d v="2021-06-12T18:50:00"/>
        <d v="2021-06-12T18:50:13"/>
        <d v="2021-06-12T18:51:03"/>
        <d v="2021-06-13T00:53:52"/>
        <d v="2021-06-12T21:54:27"/>
        <d v="2021-06-12T21:57:18"/>
        <d v="2021-06-12T20:58:31"/>
        <d v="2021-06-12T14:59:41"/>
        <d v="2021-06-12T21:01:02"/>
        <d v="2021-06-12T19:02:26"/>
        <d v="2021-06-12T22:02:34"/>
        <d v="2021-06-12T21:03:11"/>
        <d v="2021-06-12T14:03:46"/>
        <d v="2021-06-13T00:04:56"/>
        <d v="2021-06-12T20:04:56"/>
        <d v="2021-06-12T21:05:31"/>
        <d v="2021-06-12T19:05:33"/>
        <d v="2021-06-12T23:06:41"/>
        <d v="2021-06-12T20:07:16"/>
        <d v="2021-06-12T21:08:38"/>
        <d v="2021-06-12T20:09:36"/>
        <d v="2021-06-12T14:10:55"/>
        <d v="2021-06-12T20:14:15"/>
        <d v="2021-06-12T21:14:50"/>
        <d v="2021-06-12T19:16:00"/>
        <d v="2021-06-12T20:16:17"/>
        <d v="2021-06-12T22:22:05"/>
        <d v="2021-06-12T22:22:24"/>
        <d v="2021-06-12T23:22:59"/>
        <d v="2021-06-12T19:23:40"/>
        <d v="2021-06-12T22:24:44"/>
        <d v="2021-06-13T00:25:54"/>
        <d v="2021-06-12T20:28:14"/>
        <d v="2021-06-12T21:28:49"/>
        <d v="2021-06-12T21:31:29"/>
        <d v="2021-06-12T22:31:44"/>
        <d v="2021-06-12T19:31:53"/>
        <d v="2021-06-12T21:35:48"/>
        <d v="2021-06-12T10:36:24"/>
        <d v="2021-06-12T19:36:35"/>
        <d v="2021-06-12T20:36:59"/>
        <d v="2021-06-12T21:38:18"/>
        <d v="2021-06-12T22:40:24"/>
        <d v="2021-06-12T22:41:03"/>
        <d v="2021-06-12T19:41:38"/>
        <d v="2021-06-12T21:42:28"/>
        <d v="2021-06-12T22:43:23"/>
        <d v="2021-06-12T15:44:51"/>
        <d v="2021-06-12T13:45:07"/>
        <d v="2021-06-12T22:48:27"/>
        <d v="2021-06-13T07:49:01"/>
        <d v="2021-06-12T20:49:12"/>
        <d v="2021-06-12T19:50:31"/>
        <d v="2021-06-12T19:51:21"/>
        <d v="2021-06-12T20:53:46"/>
        <d v="2021-06-12T20:54:14"/>
        <d v="2021-06-12T20:56:12"/>
        <d v="2021-06-12T21:56:47"/>
        <d v="2021-06-13T00:58:55"/>
        <d v="2021-06-12T22:59:16"/>
        <d v="2021-06-12T22:01:26"/>
        <d v="2021-06-12T21:02:12"/>
        <d v="2021-06-12T22:02:36"/>
        <d v="2021-06-12T22:08:26"/>
        <d v="2021-06-12T23:09:00"/>
        <d v="2021-06-13T00:09:35"/>
        <d v="2021-06-12T21:10:10"/>
        <d v="2021-06-12T22:12:24"/>
        <d v="2021-06-12T21:12:30"/>
        <d v="2021-06-12T23:12:40"/>
        <d v="2021-06-12T22:13:05"/>
        <d v="2021-06-12T21:13:35"/>
        <d v="2021-06-12T21:15:39"/>
        <d v="2021-06-12T23:16:00"/>
        <d v="2021-06-12T21:17:10"/>
        <d v="2021-06-12T22:17:45"/>
        <d v="2021-06-12T23:17:48"/>
        <d v="2021-06-12T21:21:49"/>
        <d v="2021-06-12T23:25:19"/>
        <d v="2021-06-12T22:25:59"/>
        <d v="2021-06-13T00:26:57"/>
        <d v="2021-06-12T22:29:24"/>
        <d v="2021-06-12T23:32:19"/>
        <d v="2021-06-13T00:33:59"/>
        <d v="2021-06-12T20:36:18"/>
        <d v="2021-06-13T01:37:55"/>
        <d v="2021-06-12T23:42:43"/>
        <d v="2021-06-12T22:45:42"/>
        <d v="2021-06-12T22:49:22"/>
        <d v="2021-06-13T00:50:24"/>
        <d v="2021-06-12T23:50:57"/>
        <d v="2021-06-12T23:53:17"/>
        <d v="2021-06-12T20:53:29"/>
        <d v="2021-06-12T16:55:10"/>
        <d v="2021-06-13T00:56:55"/>
        <d v="2021-06-12T21:59:06"/>
        <d v="2021-06-12T22:59:41"/>
        <d v="2021-06-13T00:00:00"/>
        <d v="2021-06-13T00:00:16"/>
        <d v="2021-06-12T23:00:55"/>
        <d v="2021-06-12T22:03:41"/>
        <d v="2021-06-12T23:04:21"/>
        <d v="2021-06-12T22:06:06"/>
        <d v="2021-06-12T22:10:45"/>
        <d v="2021-06-13T03:18:22"/>
        <d v="2021-06-13T04:19:12"/>
        <d v="2021-06-12T22:19:52"/>
        <d v="2021-06-12T22:20:28"/>
        <d v="2021-06-13T00:21:14"/>
        <d v="2021-06-12T22:27:04"/>
        <d v="2021-06-12T21:28:05"/>
        <d v="2021-06-13T02:32:38"/>
        <d v="2021-06-13T01:34:22"/>
        <d v="2021-06-13T00:35:13"/>
        <d v="2021-06-12T22:36:31"/>
        <d v="2021-06-12T23:38:35"/>
        <d v="2021-06-12T22:38:43"/>
        <d v="2021-06-12T23:40:18"/>
        <d v="2021-06-12T13:40:28"/>
        <d v="2021-06-12T21:42:43"/>
        <d v="2021-06-12T23:46:17"/>
        <d v="2021-06-13T00:46:52"/>
        <d v="2021-06-12T21:47:31"/>
        <d v="2021-06-13T01:48:47"/>
        <d v="2021-06-12T22:50:22"/>
        <d v="2021-06-12T21:50:40"/>
        <d v="2021-06-12T22:52:42"/>
        <d v="2021-06-12T22:54:40"/>
        <d v="2021-06-12T23:56:23"/>
        <d v="2021-06-12T23:57:39"/>
        <d v="2021-06-12T21:59:25"/>
        <d v="2021-06-12T23:02:01"/>
        <d v="2021-06-12T16:04:48"/>
        <d v="2021-06-13T00:07:16"/>
        <d v="2021-06-12T23:08:10"/>
        <d v="2021-06-13T00:14:29"/>
        <d v="2021-06-13T01:14:50"/>
        <d v="2021-06-13T00:15:09"/>
        <d v="2021-06-13T02:15:27"/>
        <d v="2021-06-13T00:16:35"/>
        <d v="2021-06-12T23:18:20"/>
        <d v="2021-06-13T00:19:53"/>
        <d v="2021-06-13T00:20:20"/>
        <d v="2021-06-13T01:20:28"/>
        <d v="2021-06-13T00:20:46"/>
        <d v="2021-06-12T22:26:18"/>
        <d v="2021-06-12T23:28:12"/>
        <d v="2021-06-12T23:29:33"/>
        <d v="2021-06-12T22:30:43"/>
        <d v="2021-06-13T00:34:24"/>
        <d v="2021-06-12T23:34:37"/>
        <d v="2021-06-13T00:39:24"/>
        <d v="2021-06-13T00:39:53"/>
        <d v="2021-06-12T15:40:01"/>
        <d v="2021-06-13T00:42:52"/>
        <d v="2021-06-12T23:43:24"/>
        <d v="2021-06-12T23:48:29"/>
        <d v="2021-06-12T23:48:37"/>
        <d v="2021-06-12T22:49:44"/>
        <d v="2021-06-13T03:50:31"/>
        <d v="2021-06-12T23:55:37"/>
        <d v="2021-06-12T23:57:56"/>
        <d v="2021-06-12T22:59:31"/>
        <d v="2021-06-13T01:02:47"/>
        <d v="2021-06-13T00:07:32"/>
        <d v="2021-06-13T01:11:18"/>
        <d v="2021-06-13T07:13:54"/>
        <d v="2021-06-13T11:13:55"/>
        <d v="2021-06-13T00:14:34"/>
        <d v="2021-06-13T02:15:13"/>
        <d v="2021-06-13T00:15:58"/>
        <d v="2021-06-13T01:17:10"/>
        <d v="2021-06-13T03:18:43"/>
        <d v="2021-06-13T00:19:29"/>
        <d v="2021-06-13T01:19:30"/>
        <d v="2021-06-13T01:20:37"/>
        <d v="2021-06-12T23:20:40"/>
        <d v="2021-06-13T00:21:36"/>
        <d v="2021-06-13T01:21:49"/>
        <d v="2021-06-13T00:22:41"/>
        <d v="2021-06-12T23:23:31"/>
        <d v="2021-06-13T06:25:09"/>
        <d v="2021-06-13T00:27:58"/>
        <d v="2021-06-13T01:28:49"/>
        <d v="2021-06-13T01:29:51"/>
        <d v="2021-06-12T23:29:59"/>
        <d v="2021-06-13T01:31:09"/>
        <d v="2021-06-13T03:31:23"/>
        <d v="2021-06-13T00:31:41"/>
        <d v="2021-06-13T00:33:35"/>
        <d v="2021-06-12T23:33:48"/>
        <d v="2021-06-12T16:36:29"/>
        <d v="2021-06-12T23:37:19"/>
        <d v="2021-06-13T00:37:33"/>
        <d v="2021-06-13T02:38:43"/>
        <d v="2021-06-13T02:41:03"/>
        <d v="2021-06-12T23:41:38"/>
        <d v="2021-06-13T00:49:12"/>
        <d v="2021-06-13T00:50:12"/>
        <d v="2021-06-13T01:50:46"/>
        <d v="2021-06-13T00:52:00"/>
        <d v="2021-06-12T23:56:19"/>
        <d v="2021-06-13T01:59:06"/>
        <d v="2021-06-13T02:01:01"/>
        <d v="2021-06-13T03:02:38"/>
        <d v="2021-06-13T02:03:36"/>
        <d v="2021-06-12T20:05:01"/>
        <d v="2021-06-13T03:06:17"/>
        <d v="2021-06-13T00:08:50"/>
        <d v="2021-06-13T00:10:05"/>
        <d v="2021-06-13T01:10:34"/>
        <d v="2021-06-13T01:10:49"/>
        <d v="2021-06-13T00:11:55"/>
        <d v="2021-06-13T03:16:39"/>
        <d v="2021-06-13T04:19:33"/>
        <d v="2021-06-13T00:19:57"/>
        <d v="2021-06-13T00:21:32"/>
        <d v="2021-06-13T01:23:31"/>
        <d v="2021-06-13T01:24:09"/>
        <d v="2021-06-13T03:26:33"/>
        <d v="2021-06-13T05:28:31"/>
        <d v="2021-06-13T01:33:28"/>
        <d v="2021-06-13T07:36:50"/>
        <d v="2021-06-13T03:38:03"/>
        <d v="2021-06-13T01:40:48"/>
        <d v="2021-06-13T00:41:29"/>
        <d v="2021-06-13T02:46:48"/>
        <d v="2021-06-13T02:47:28"/>
        <d v="2021-06-13T02:48:15"/>
        <d v="2021-06-13T03:48:47"/>
        <d v="2021-06-12T16:53:03"/>
        <d v="2021-06-13T12:57:47"/>
        <d v="2021-06-13T01:01:58"/>
        <d v="2021-06-13T07:02:59"/>
        <d v="2021-06-13T01:03:09"/>
        <d v="2021-06-13T04:07:04"/>
        <d v="2021-06-13T05:07:09"/>
        <d v="2021-06-13T01:07:51"/>
        <d v="2021-06-13T02:10:45"/>
        <d v="2021-06-13T03:11:31"/>
        <d v="2021-06-13T01:12:30"/>
        <d v="2021-06-13T02:15:25"/>
        <d v="2021-06-13T03:20:33"/>
        <d v="2021-06-13T03:21:26"/>
        <d v="2021-06-13T03:21:36"/>
        <d v="2021-06-13T07:26:19"/>
        <d v="2021-06-13T02:28:49"/>
        <d v="2021-06-13T01:30:50"/>
        <d v="2021-06-13T07:33:36"/>
        <d v="2021-06-13T03:33:55"/>
        <d v="2021-06-13T02:35:31"/>
        <d v="2021-06-13T04:36:29"/>
        <d v="2021-06-13T03:41:07"/>
        <d v="2021-06-13T04:42:24"/>
        <d v="2021-06-13T02:43:23"/>
        <d v="2021-06-13T01:45:07"/>
        <d v="2021-06-13T04:45:07"/>
        <d v="2021-06-13T02:46:26"/>
        <d v="2021-06-13T02:47:02"/>
        <d v="2021-06-13T07:47:27"/>
        <d v="2021-06-13T03:48:58"/>
        <d v="2021-06-13T04:50:16"/>
        <d v="2021-06-13T01:52:07"/>
        <d v="2021-06-12T16:52:20"/>
        <d v="2021-06-13T04:56:06"/>
        <d v="2021-06-13T02:57:07"/>
        <d v="2021-06-12T18:01:15"/>
        <d v="2021-06-13T03:01:23"/>
        <d v="2021-06-13T09:01:31"/>
        <d v="2021-06-13T03:05:47"/>
        <d v="2021-06-12T23:07:00"/>
        <d v="2021-06-13T03:07:37"/>
        <d v="2021-06-13T02:08:46"/>
        <d v="2021-06-13T05:09:36"/>
        <d v="2021-06-12T23:11:20"/>
        <d v="2021-06-13T03:11:50"/>
        <d v="2021-06-13T02:12:29"/>
        <d v="2021-06-13T03:12:58"/>
        <d v="2021-06-13T12:13:54"/>
        <d v="2021-06-13T04:14:53"/>
        <d v="2021-06-13T06:17:12"/>
        <d v="2021-06-13T02:20:51"/>
        <d v="2021-06-13T11:26:44"/>
        <d v="2021-06-13T03:28:59"/>
        <d v="2021-06-13T03:30:02"/>
        <d v="2021-06-13T03:31:00"/>
        <d v="2021-06-13T03:31:08"/>
        <d v="2021-06-13T04:32:14"/>
        <d v="2021-06-13T03:34:34"/>
        <d v="2021-06-12T19:35:16"/>
        <d v="2021-06-13T04:37:36"/>
        <d v="2021-06-13T04:37:55"/>
        <d v="2021-06-13T05:38:24"/>
        <d v="2021-06-13T02:39:50"/>
        <d v="2021-06-12T19:44:59"/>
        <d v="2021-06-13T03:50:57"/>
        <d v="2021-06-12T22:52:19"/>
        <d v="2021-06-13T04:54:39"/>
        <d v="2021-06-13T06:54:43"/>
        <d v="2021-06-13T03:55:58"/>
        <d v="2021-06-13T06:56:00"/>
        <d v="2021-06-13T00:01:04"/>
        <d v="2021-06-13T03:01:22"/>
        <d v="2021-06-13T10:11:23"/>
        <d v="2021-06-12T21:13:40"/>
        <d v="2021-06-12T23:13:55"/>
        <d v="2021-06-13T06:15:57"/>
        <d v="2021-06-12T23:18:28"/>
        <d v="2021-06-13T03:22:07"/>
        <d v="2021-06-12T20:22:49"/>
        <d v="2021-06-13T04:22:57"/>
        <d v="2021-06-13T03:25:43"/>
        <d v="2021-06-13T04:28:24"/>
        <d v="2021-06-12T23:30:25"/>
        <d v="2021-06-13T03:31:02"/>
        <d v="2021-06-13T05:35:23"/>
        <d v="2021-06-13T06:36:03"/>
        <d v="2021-06-12T22:37:55"/>
        <d v="2021-06-13T05:38:57"/>
        <d v="2021-06-13T03:39:15"/>
        <d v="2021-06-13T08:42:56"/>
        <d v="2021-06-12T23:47:25"/>
        <d v="2021-06-13T04:48:00"/>
        <d v="2021-06-13T06:51:50"/>
        <d v="2021-06-13T02:55:41"/>
        <d v="2021-06-13T06:56:15"/>
        <d v="2021-06-13T06:56:52"/>
        <d v="2021-06-13T10:59:07"/>
        <d v="2021-06-13T07:00:02"/>
        <d v="2021-06-13T09:00:15"/>
        <d v="2021-06-13T07:03:31"/>
        <d v="2021-06-13T07:03:38"/>
        <d v="2021-06-13T05:06:09"/>
        <d v="2021-06-13T05:06:17"/>
        <d v="2021-06-13T05:07:12"/>
        <d v="2021-06-13T04:07:33"/>
        <d v="2021-06-13T06:09:00"/>
        <d v="2021-06-13T04:09:19"/>
        <d v="2021-06-13T07:09:34"/>
        <d v="2021-06-13T09:10:51"/>
        <d v="2021-06-13T05:11:02"/>
        <d v="2021-06-13T15:11:20"/>
        <d v="2021-06-13T06:12:02"/>
        <d v="2021-06-13T07:13:26"/>
        <d v="2021-06-13T08:15:41"/>
        <d v="2021-06-13T11:16:00"/>
        <d v="2021-06-13T05:18:14"/>
        <d v="2021-06-13T06:20:57"/>
        <d v="2021-06-13T08:23:04"/>
        <d v="2021-06-13T07:24:12"/>
        <d v="2021-06-13T04:24:15"/>
        <d v="2021-06-13T06:25:05"/>
        <d v="2021-06-13T11:25:26"/>
        <d v="2021-06-13T07:27:41"/>
        <d v="2021-06-13T05:28:19"/>
        <d v="2021-06-13T05:32:12"/>
        <d v="2021-06-13T06:33:07"/>
        <d v="2021-06-13T06:37:26"/>
        <d v="2021-06-13T11:37:45"/>
        <d v="2021-06-13T09:39:22"/>
        <d v="2021-06-13T06:41:37"/>
        <d v="2021-06-13T07:41:55"/>
        <d v="2021-06-13T05:42:37"/>
        <d v="2021-06-13T05:43:54"/>
        <d v="2021-06-13T06:45:10"/>
        <d v="2021-06-13T06:45:58"/>
        <d v="2021-06-13T06:47:11"/>
        <d v="2021-06-13T01:47:27"/>
        <d v="2021-06-13T07:49:34"/>
        <d v="2021-06-13T05:49:55"/>
        <d v="2021-06-13T06:51:19"/>
        <d v="2021-06-13T12:56:12"/>
        <d v="2021-06-13T05:03:38"/>
        <d v="2021-06-13T06:03:43"/>
        <d v="2021-06-13T05:06:58"/>
        <d v="2021-06-13T06:08:38"/>
        <d v="2021-06-13T11:09:00"/>
        <d v="2021-06-13T08:09:02"/>
        <d v="2021-06-13T07:10:45"/>
        <d v="2021-06-13T05:11:09"/>
        <d v="2021-06-13T09:13:36"/>
        <d v="2021-06-13T12:14:26"/>
        <d v="2021-06-13T05:15:27"/>
        <d v="2021-06-13T06:17:49"/>
        <d v="2021-06-13T07:19:06"/>
        <d v="2021-06-13T12:19:45"/>
        <d v="2021-06-13T07:22:10"/>
        <d v="2021-06-13T06:22:42"/>
        <d v="2021-06-13T06:23:02"/>
        <d v="2021-06-13T05:24:30"/>
        <d v="2021-06-13T06:27:22"/>
        <d v="2021-06-13T08:31:12"/>
        <d v="2021-06-13T07:36:17"/>
        <d v="2021-06-13T07:37:46"/>
        <d v="2021-06-13T07:46:34"/>
        <d v="2021-06-13T07:48:00"/>
        <d v="2021-06-13T08:48:38"/>
        <d v="2021-06-13T12:49:12"/>
        <d v="2021-06-13T06:49:44"/>
        <d v="2021-06-13T17:49:47"/>
        <d v="2021-06-13T07:50:05"/>
        <d v="2021-06-13T05:50:21"/>
        <d v="2021-06-13T03:53:17"/>
        <d v="2021-06-13T16:53:52"/>
        <d v="2021-06-13T07:55:34"/>
        <d v="2021-06-13T07:00:29"/>
        <d v="2021-06-13T06:01:04"/>
        <d v="2021-06-13T15:03:03"/>
        <d v="2021-06-13T07:06:47"/>
        <d v="2021-06-13T08:06:49"/>
        <d v="2021-06-13T09:08:19"/>
        <d v="2021-06-13T08:09:12"/>
        <d v="2021-06-13T07:16:22"/>
        <d v="2021-06-13T07:17:30"/>
        <d v="2021-06-13T12:18:55"/>
        <d v="2021-06-12T23:18:57"/>
        <d v="2021-06-13T13:20:38"/>
        <d v="2021-06-13T09:22:31"/>
        <d v="2021-06-13T08:23:13"/>
        <d v="2021-06-13T07:23:23"/>
        <d v="2021-06-13T02:24:40"/>
        <d v="2021-06-13T14:27:04"/>
        <d v="2021-06-13T08:27:18"/>
        <d v="2021-06-12T23:27:39"/>
        <d v="2021-06-13T13:28:49"/>
        <d v="2021-06-13T09:30:39"/>
        <d v="2021-06-13T08:35:26"/>
        <d v="2021-06-13T13:35:31"/>
        <d v="2021-06-13T03:35:44"/>
        <d v="2021-06-13T08:37:33"/>
        <d v="2021-06-13T08:38:04"/>
        <d v="2021-06-13T08:38:36"/>
        <d v="2021-06-13T07:40:45"/>
        <d v="2021-06-13T18:41:03"/>
        <d v="2021-06-13T12:43:26"/>
        <d v="2021-06-13T12:43:28"/>
        <d v="2021-06-13T08:44:10"/>
        <d v="2021-06-13T16:47:13"/>
        <d v="2021-06-13T06:48:58"/>
        <d v="2021-06-13T14:50:22"/>
        <d v="2021-06-13T07:51:31"/>
        <d v="2021-06-13T06:52:47"/>
        <d v="2021-06-13T07:54:01"/>
        <d v="2021-06-13T09:54:43"/>
        <d v="2021-06-13T07:55:23"/>
        <d v="2021-06-13T01:01:24"/>
        <d v="2021-06-13T10:02:30"/>
        <d v="2021-06-13T14:05:27"/>
        <d v="2021-06-13T07:07:07"/>
        <d v="2021-06-13T07:12:58"/>
        <d v="2021-06-13T09:13:53"/>
        <d v="2021-06-13T08:13:55"/>
        <d v="2021-06-13T16:14:15"/>
        <d v="2021-06-13T07:16:02"/>
        <d v="2021-06-13T18:17:45"/>
        <d v="2021-06-13T08:19:41"/>
        <d v="2021-06-13T11:20:15"/>
        <d v="2021-06-13T14:20:47"/>
        <d v="2021-06-13T08:21:37"/>
        <d v="2021-06-13T07:23:25"/>
        <d v="2021-06-13T09:23:31"/>
        <d v="2021-06-13T15:24:50"/>
        <d v="2021-06-13T16:28:14"/>
        <d v="2021-06-13T07:30:59"/>
        <d v="2021-06-13T09:32:07"/>
        <d v="2021-06-13T19:32:19"/>
        <d v="2021-06-13T04:33:00"/>
        <d v="2021-06-13T09:36:00"/>
        <d v="2021-06-13T19:39:17"/>
        <d v="2021-06-13T16:42:13"/>
        <d v="2021-06-13T18:43:23"/>
        <d v="2021-06-13T08:44:36"/>
        <d v="2021-06-13T08:46:11"/>
        <d v="2021-06-13T11:47:02"/>
        <d v="2021-06-13T10:50:56"/>
        <d v="2021-06-13T07:51:12"/>
        <d v="2021-06-13T10:52:19"/>
        <d v="2021-06-13T10:53:18"/>
        <d v="2021-06-13T09:54:16"/>
        <d v="2021-06-13T08:57:07"/>
        <d v="2021-06-13T08:58:11"/>
        <d v="2021-06-13T09:58:35"/>
        <d v="2021-06-13T13:59:06"/>
        <d v="2021-06-13T08:59:09"/>
        <d v="2021-06-13T07:59:25"/>
        <d v="2021-06-13T07:59:27"/>
        <d v="2021-06-13T09:02:08"/>
        <d v="2021-06-13T13:04:12"/>
        <d v="2021-06-13T10:04:48"/>
        <d v="2021-06-13T11:05:17"/>
        <d v="2021-06-13T08:06:16"/>
        <d v="2021-06-13T20:07:16"/>
        <d v="2021-06-13T11:08:15"/>
        <d v="2021-06-13T12:08:57"/>
        <d v="2021-06-13T09:10:05"/>
        <d v="2021-06-13T10:10:16"/>
        <d v="2021-06-13T08:14:03"/>
        <d v="2021-06-13T20:14:15"/>
        <d v="2021-06-13T09:14:50"/>
        <d v="2021-06-13T00:15:01"/>
        <d v="2021-06-13T11:15:09"/>
        <d v="2021-06-13T08:16:46"/>
        <d v="2021-06-13T11:17:36"/>
        <d v="2021-06-13T19:18:20"/>
        <d v="2021-06-13T12:18:56"/>
        <d v="2021-06-13T12:19:51"/>
        <d v="2021-06-13T09:20:07"/>
        <d v="2021-06-13T09:20:20"/>
        <d v="2021-06-13T20:21:14"/>
        <d v="2021-06-13T08:22:34"/>
        <d v="2021-06-13T10:24:58"/>
        <d v="2021-06-13T10:28:59"/>
        <d v="2021-06-13T08:31:30"/>
        <d v="2021-06-13T10:36:23"/>
        <d v="2021-06-13T09:36:51"/>
        <d v="2021-06-13T15:36:58"/>
        <d v="2021-06-13T12:39:06"/>
        <d v="2021-06-13T14:39:50"/>
        <d v="2021-06-13T16:39:53"/>
        <d v="2021-06-13T09:41:10"/>
        <d v="2021-06-13T11:43:58"/>
        <d v="2021-06-13T11:45:36"/>
        <d v="2021-06-13T14:45:42"/>
        <d v="2021-06-13T10:47:16"/>
        <d v="2021-06-13T16:49:12"/>
        <d v="2021-06-13T09:50:34"/>
        <d v="2021-06-13T09:52:09"/>
        <d v="2021-06-13T08:52:20"/>
        <d v="2021-06-13T14:52:42"/>
        <d v="2021-06-13T09:54:34"/>
        <d v="2021-06-13T09:56:10"/>
        <d v="2021-06-13T16:56:12"/>
        <d v="2021-06-13T11:57:56"/>
        <d v="2021-06-13T20:58:31"/>
        <d v="2021-06-13T09:59:02"/>
        <d v="2021-06-13T17:59:06"/>
        <d v="2021-06-13T15:59:58"/>
        <d v="2021-06-13T16:00:16"/>
        <d v="2021-06-13T12:01:39"/>
        <d v="2021-06-13T01:02:18"/>
        <d v="2021-06-13T18:04:19"/>
        <d v="2021-06-13T12:05:38"/>
        <d v="2021-06-13T11:09:36"/>
        <d v="2021-06-13T16:09:57"/>
        <d v="2021-06-13T13:10:42"/>
        <d v="2021-06-13T11:10:58"/>
        <d v="2021-06-13T06:11:45"/>
        <d v="2021-06-13T12:11:55"/>
        <d v="2021-06-13T10:14:47"/>
        <d v="2021-06-13T04:17:46"/>
        <d v="2021-06-13T09:18:26"/>
        <d v="2021-06-13T16:18:55"/>
        <d v="2021-06-13T09:20:10"/>
        <d v="2021-06-13T15:20:40"/>
        <d v="2021-06-13T17:21:49"/>
        <d v="2021-06-13T15:23:37"/>
        <d v="2021-06-13T15:24:14"/>
        <d v="2021-06-13T04:25:36"/>
        <d v="2021-06-13T10:26:10"/>
        <d v="2021-06-13T10:27:04"/>
        <d v="2021-06-13T20:28:14"/>
        <d v="2021-06-13T01:28:53"/>
        <d v="2021-06-13T20:29:14"/>
        <d v="2021-06-13T15:31:32"/>
        <d v="2021-06-13T18:31:44"/>
        <d v="2021-06-13T09:34:34"/>
        <d v="2021-06-13T11:34:38"/>
        <d v="2021-06-13T09:35:34"/>
        <d v="2021-06-13T06:36:45"/>
        <d v="2021-06-13T18:36:51"/>
        <d v="2021-06-13T09:37:12"/>
        <d v="2021-06-13T18:40:32"/>
        <d v="2021-06-13T09:40:56"/>
        <d v="2021-06-13T20:42:13"/>
        <d v="2021-06-13T10:43:41"/>
        <d v="2021-06-13T12:44:56"/>
        <d v="2021-06-13T10:45:07"/>
        <d v="2021-06-13T10:48:02"/>
        <d v="2021-06-13T13:48:27"/>
        <d v="2021-06-13T12:48:27"/>
        <d v="2021-06-13T15:50:57"/>
        <d v="2021-06-13T12:53:14"/>
        <d v="2021-06-13T19:53:17"/>
        <d v="2021-06-13T15:57:56"/>
        <d v="2021-06-13T10:00:29"/>
        <d v="2021-06-13T11:01:19"/>
        <d v="2021-06-13T13:02:17"/>
        <d v="2021-06-13T11:02:24"/>
        <d v="2021-06-13T13:05:31"/>
        <d v="2021-06-13T11:06:43"/>
        <d v="2021-06-13T13:07:10"/>
        <d v="2021-06-13T12:07:16"/>
        <d v="2021-06-13T16:07:16"/>
        <d v="2021-06-13T14:07:26"/>
        <d v="2021-06-13T11:07:52"/>
        <d v="2021-06-13T12:09:40"/>
        <d v="2021-06-13T13:10:10"/>
        <d v="2021-06-13T16:11:55"/>
        <d v="2021-06-13T13:12:30"/>
        <d v="2021-06-13T13:13:26"/>
        <d v="2021-06-13T16:14:53"/>
        <d v="2021-06-13T16:15:18"/>
        <d v="2021-06-13T11:15:23"/>
        <d v="2021-06-13T11:16:48"/>
        <d v="2021-06-13T11:17:14"/>
        <d v="2021-06-13T12:19:28"/>
        <d v="2021-06-13T13:20:32"/>
        <d v="2021-06-13T19:20:40"/>
        <d v="2021-06-13T11:20:40"/>
        <d v="2021-06-13T15:22:59"/>
        <d v="2021-06-13T16:23:34"/>
        <d v="2021-06-13T20:23:34"/>
        <d v="2021-06-13T13:24:09"/>
        <d v="2021-06-13T13:24:24"/>
        <d v="2021-06-13T05:25:26"/>
        <d v="2021-06-13T17:26:29"/>
        <d v="2021-06-13T16:30:34"/>
        <d v="2021-06-13T13:30:43"/>
        <d v="2021-06-13T13:31:09"/>
        <d v="2021-06-13T17:31:57"/>
        <d v="2021-06-13T11:32:19"/>
        <d v="2021-06-13T14:32:53"/>
        <d v="2021-06-13T12:32:53"/>
        <d v="2021-06-13T13:35:48"/>
        <d v="2021-06-13T12:37:40"/>
        <d v="2021-06-13T17:38:08"/>
        <d v="2021-06-13T19:39:18"/>
        <d v="2021-06-13T12:40:19"/>
        <d v="2021-06-13T13:40:28"/>
        <d v="2021-06-13T12:40:34"/>
        <d v="2021-06-13T13:41:08"/>
        <d v="2021-06-13T12:42:13"/>
        <d v="2021-06-13T16:46:52"/>
        <d v="2021-06-13T17:47:27"/>
        <d v="2021-06-13T11:48:26"/>
        <d v="2021-06-13T11:48:37"/>
        <d v="2021-06-13T19:50:57"/>
        <d v="2021-06-13T16:51:32"/>
        <d v="2021-06-13T12:55:15"/>
        <d v="2021-06-13T12:55:41"/>
        <d v="2021-06-13T18:57:21"/>
        <d v="2021-06-13T22:59:41"/>
        <d v="2021-06-13T18:59:41"/>
        <d v="2021-06-13T14:01:26"/>
        <d v="2021-06-13T17:02:24"/>
        <d v="2021-06-13T18:03:46"/>
        <d v="2021-06-13T15:04:21"/>
        <d v="2021-06-13T13:04:28"/>
        <d v="2021-06-13T12:04:28"/>
        <d v="2021-06-13T14:05:17"/>
        <d v="2021-06-13T13:05:34"/>
        <d v="2021-06-13T12:05:34"/>
        <d v="2021-06-13T14:06:06"/>
        <d v="2021-06-13T11:07:57"/>
        <d v="2021-06-13T12:08:31"/>
        <d v="2021-06-13T18:10:45"/>
        <d v="2021-06-13T19:11:20"/>
        <d v="2021-06-13T21:12:30"/>
        <d v="2021-06-13T11:14:22"/>
        <d v="2021-06-13T17:17:10"/>
        <d v="2021-06-13T11:17:24"/>
        <d v="2021-06-13T14:17:45"/>
        <d v="2021-06-13T14:18:22"/>
        <d v="2021-06-13T12:18:43"/>
        <d v="2021-06-13T20:18:55"/>
        <d v="2021-06-13T12:18:59"/>
        <d v="2021-06-13T13:19:30"/>
        <d v="2021-06-13T14:20:05"/>
        <d v="2021-06-13T14:21:05"/>
        <d v="2021-06-13T13:21:49"/>
        <d v="2021-06-13T14:22:24"/>
        <d v="2021-06-13T11:23:20"/>
        <d v="2021-06-13T17:24:09"/>
        <d v="2021-06-13T14:24:44"/>
        <d v="2021-06-13T16:24:58"/>
        <d v="2021-06-13T16:25:54"/>
        <d v="2021-06-13T13:26:29"/>
        <d v="2021-06-13T13:27:46"/>
        <d v="2021-06-13T11:28:20"/>
        <d v="2021-06-13T20:30:34"/>
        <d v="2021-06-13T15:30:37"/>
        <d v="2021-06-13T05:30:48"/>
        <d v="2021-06-13T13:31:41"/>
        <d v="2021-06-13T08:34:05"/>
        <d v="2021-06-13T15:34:38"/>
        <d v="2021-06-13T13:34:53"/>
        <d v="2021-06-13T12:35:13"/>
        <d v="2021-06-13T14:36:23"/>
        <d v="2021-06-13T14:37:18"/>
        <d v="2021-06-13T13:38:08"/>
        <d v="2021-06-13T12:38:13"/>
        <d v="2021-06-13T11:39:46"/>
        <d v="2021-06-13T07:41:29"/>
        <d v="2021-06-13T11:42:58"/>
        <d v="2021-06-13T13:43:04"/>
        <d v="2021-06-13T18:43:12"/>
        <d v="2021-06-13T13:49:47"/>
        <d v="2021-06-13T20:51:32"/>
        <d v="2021-06-13T12:53:17"/>
        <d v="2021-06-13T11:53:23"/>
        <d v="2021-06-13T11:53:28"/>
        <d v="2021-06-13T12:53:52"/>
        <d v="2021-06-13T03:54:26"/>
        <d v="2021-06-13T12:55:53"/>
        <d v="2021-06-13T14:57:13"/>
        <d v="2021-06-13T14:57:21"/>
        <d v="2021-06-13T12:57:36"/>
        <d v="2021-06-13T16:59:31"/>
        <d v="2021-06-13T13:00:51"/>
        <d v="2021-06-13T15:02:01"/>
        <d v="2021-06-13T19:02:01"/>
        <d v="2021-06-13T22:02:45"/>
        <d v="2021-06-13T14:03:06"/>
        <d v="2021-06-13T12:03:24"/>
        <d v="2021-06-13T14:03:53"/>
        <d v="2021-06-13T17:05:31"/>
        <d v="2021-06-13T13:07:51"/>
        <d v="2021-06-13T14:08:25"/>
        <d v="2021-06-13T14:08:26"/>
        <d v="2021-06-13T18:08:26"/>
        <d v="2021-06-13T13:12:00"/>
        <d v="2021-06-13T13:13:49"/>
        <d v="2021-06-13T12:14:15"/>
        <d v="2021-06-13T13:14:50"/>
        <d v="2021-06-13T18:15:40"/>
        <d v="2021-06-13T15:16:00"/>
        <d v="2021-06-13T14:16:48"/>
        <d v="2021-06-13T08:17:49"/>
        <d v="2021-06-13T16:21:14"/>
        <d v="2021-06-13T13:23:03"/>
        <d v="2021-06-13T12:23:08"/>
        <d v="2021-06-13T21:24:09"/>
        <d v="2021-06-13T08:24:12"/>
        <d v="2021-06-13T14:24:43"/>
        <d v="2021-06-13T13:26:52"/>
        <d v="2021-06-13T14:28:12"/>
        <d v="2021-06-13T14:29:24"/>
        <d v="2021-06-13T18:29:24"/>
        <d v="2021-06-13T08:29:46"/>
        <d v="2021-06-13T14:29:46"/>
        <d v="2021-06-13T15:29:59"/>
        <d v="2021-06-13T12:30:34"/>
        <d v="2021-06-13T19:31:35"/>
        <d v="2021-06-13T22:31:44"/>
        <d v="2021-06-13T15:32:19"/>
        <d v="2021-06-13T13:33:28"/>
        <d v="2021-06-13T12:34:00"/>
        <d v="2021-06-13T14:34:03"/>
        <d v="2021-06-13T14:35:19"/>
        <d v="2021-06-13T21:36:17"/>
        <d v="2021-06-13T12:37:07"/>
        <d v="2021-06-13T12:37:33"/>
        <d v="2021-06-13T21:38:08"/>
        <d v="2021-06-13T14:38:24"/>
        <d v="2021-06-13T14:38:43"/>
        <d v="2021-06-13T13:39:40"/>
        <d v="2021-06-13T15:41:38"/>
        <d v="2021-06-13T13:42:48"/>
        <d v="2021-06-13T14:43:23"/>
        <d v="2021-06-13T21:45:07"/>
        <d v="2021-06-13T17:45:07"/>
        <d v="2021-06-13T13:45:07"/>
        <d v="2021-06-13T20:46:52"/>
        <d v="2021-06-13T18:48:02"/>
        <d v="2021-06-13T14:48:02"/>
        <d v="2021-06-13T15:48:37"/>
        <d v="2021-06-13T12:51:05"/>
        <d v="2021-06-13T13:52:07"/>
        <d v="2021-06-13T17:52:07"/>
        <d v="2021-06-13T12:53:04"/>
        <d v="2021-06-13T18:55:02"/>
        <d v="2021-06-13T13:55:58"/>
        <d v="2021-06-13T13:58:05"/>
        <d v="2021-06-13T12:58:31"/>
        <d v="2021-06-13T13:59:13"/>
        <d v="2021-06-13T15:00:51"/>
        <d v="2021-06-13T20:02:36"/>
        <d v="2021-06-13T08:04:51"/>
        <d v="2021-06-13T15:06:41"/>
        <d v="2021-06-13T19:09:00"/>
        <d v="2021-06-13T17:12:30"/>
        <d v="2021-06-13T22:13:05"/>
        <d v="2021-06-13T14:13:27"/>
        <d v="2021-06-13T17:14:50"/>
        <d v="2021-06-13T14:16:08"/>
        <d v="2021-06-13T16:16:35"/>
        <d v="2021-06-13T20:16:35"/>
        <d v="2021-06-13T15:18:20"/>
        <d v="2021-06-13T13:19:39"/>
        <d v="2021-06-13T14:22:23"/>
        <d v="2021-06-13T18:22:24"/>
        <d v="2021-06-13T09:24:29"/>
        <d v="2021-06-13T15:25:22"/>
        <d v="2021-06-13T14:25:26"/>
        <d v="2021-06-13T15:25:54"/>
        <d v="2021-06-13T15:25:55"/>
        <d v="2021-06-13T14:31:34"/>
        <d v="2021-06-13T15:31:39"/>
        <d v="2021-06-13T15:32:16"/>
        <d v="2021-06-13T13:32:58"/>
        <d v="2021-06-13T19:34:38"/>
        <d v="2021-06-13T16:37:33"/>
        <d v="2021-06-13T15:40:03"/>
        <d v="2021-06-14T01:42:48"/>
        <d v="2021-06-13T22:43:44"/>
        <d v="2021-06-13T14:43:52"/>
        <d v="2021-06-13T09:44:58"/>
        <d v="2021-06-13T15:46:17"/>
        <d v="2021-06-13T13:49:32"/>
        <d v="2021-06-13T08:49:40"/>
        <d v="2021-06-13T21:49:47"/>
        <d v="2021-06-13T16:51:39"/>
        <d v="2021-06-13T16:52:13"/>
        <d v="2021-06-13T16:52:19"/>
        <d v="2021-06-13T15:54:12"/>
        <d v="2021-06-13T14:55:02"/>
        <d v="2021-06-13T09:55:49"/>
        <d v="2021-06-13T15:56:10"/>
        <d v="2021-06-13T16:56:38"/>
        <d v="2021-06-13T16:58:31"/>
        <d v="2021-06-13T14:59:41"/>
        <d v="2021-06-13T18:00:00"/>
        <d v="2021-06-13T17:00:51"/>
        <d v="2021-06-13T16:00:55"/>
        <d v="2021-06-13T21:01:45"/>
        <d v="2021-06-13T17:02:14"/>
        <d v="2021-06-13T16:02:33"/>
        <d v="2021-06-13T16:02:36"/>
        <d v="2021-06-13T15:03:25"/>
        <d v="2021-06-13T14:06:48"/>
        <d v="2021-06-13T23:09:00"/>
        <d v="2021-06-13T16:09:35"/>
        <d v="2021-06-13T17:10:10"/>
        <d v="2021-06-13T14:11:54"/>
        <d v="2021-06-13T14:13:55"/>
        <d v="2021-06-13T15:14:24"/>
        <d v="2021-06-13T23:16:00"/>
        <d v="2021-06-13T19:16:19"/>
        <d v="2021-06-13T15:16:29"/>
        <d v="2021-06-13T15:20:58"/>
        <d v="2021-06-13T06:21:03"/>
        <d v="2021-06-13T15:21:05"/>
        <d v="2021-06-13T17:21:53"/>
        <d v="2021-06-13T19:22:25"/>
        <d v="2021-06-13T15:25:19"/>
        <d v="2021-06-13T15:28:28"/>
        <d v="2021-06-13T16:31:04"/>
        <d v="2021-06-13T17:31:09"/>
        <d v="2021-06-13T21:31:09"/>
        <d v="2021-06-14T00:32:44"/>
        <d v="2021-06-13T16:32:53"/>
        <d v="2021-06-13T17:33:28"/>
        <d v="2021-06-13T17:35:48"/>
        <d v="2021-06-13T17:39:14"/>
        <d v="2021-06-13T17:40:28"/>
        <d v="2021-06-13T15:42:24"/>
        <d v="2021-06-13T15:43:58"/>
        <d v="2021-06-13T18:45:42"/>
        <d v="2021-06-13T16:51:30"/>
        <d v="2021-06-13T15:51:50"/>
        <d v="2021-06-13T15:53:17"/>
        <d v="2021-06-13T15:53:58"/>
        <d v="2021-06-13T17:54:27"/>
        <d v="2021-06-13T07:55:20"/>
        <d v="2021-06-13T15:55:37"/>
        <d v="2021-06-13T16:56:18"/>
        <d v="2021-06-13T20:57:07"/>
        <d v="2021-06-13T15:59:25"/>
        <d v="2021-06-13T15:05:00"/>
        <d v="2021-06-13T18:06:06"/>
        <d v="2021-06-13T15:06:11"/>
        <d v="2021-06-13T11:06:41"/>
        <d v="2021-06-13T17:06:43"/>
        <d v="2021-06-13T16:09:23"/>
        <d v="2021-06-13T12:12:04"/>
        <d v="2021-06-13T17:15:01"/>
        <d v="2021-06-13T16:15:17"/>
        <d v="2021-06-13T18:15:25"/>
        <d v="2021-06-13T17:18:03"/>
        <d v="2021-06-13T16:19:03"/>
        <d v="2021-06-13T18:20:05"/>
        <d v="2021-06-13T22:22:24"/>
        <d v="2021-06-13T18:23:02"/>
        <d v="2021-06-13T21:23:03"/>
        <d v="2021-06-14T03:23:14"/>
        <d v="2021-06-13T18:24:44"/>
        <d v="2021-06-13T18:27:03"/>
        <d v="2021-06-13T18:27:04"/>
        <d v="2021-06-13T19:27:39"/>
        <d v="2021-06-13T15:27:39"/>
        <d v="2021-06-13T16:27:59"/>
        <d v="2021-06-14T01:28:28"/>
        <d v="2021-06-13T22:29:24"/>
        <d v="2021-06-13T19:29:59"/>
        <d v="2021-06-13T16:30:43"/>
        <d v="2021-06-13T15:32:09"/>
        <d v="2021-06-13T20:32:53"/>
        <d v="2021-06-13T18:33:34"/>
        <d v="2021-06-13T16:35:13"/>
        <d v="2021-06-13T18:35:56"/>
        <d v="2021-06-13T18:36:23"/>
        <d v="2021-06-13T19:36:58"/>
        <d v="2021-06-13T15:39:18"/>
        <d v="2021-06-13T17:39:35"/>
        <d v="2021-06-13T16:42:08"/>
        <d v="2021-06-13T17:42:48"/>
        <d v="2021-06-13T10:45:28"/>
        <d v="2021-06-13T22:46:47"/>
        <d v="2021-06-13T21:47:27"/>
        <d v="2021-06-13T16:48:30"/>
        <d v="2021-06-13T19:48:37"/>
        <d v="2021-06-13T15:50:31"/>
        <d v="2021-06-13T15:50:37"/>
        <d v="2021-06-13T18:52:42"/>
        <d v="2021-06-13T17:56:47"/>
        <d v="2021-06-13T16:58:44"/>
        <d v="2021-06-13T15:59:02"/>
        <d v="2021-06-13T18:59:42"/>
        <d v="2021-06-13T20:00:16"/>
        <d v="2021-06-13T21:00:51"/>
        <d v="2021-06-13T17:00:59"/>
        <d v="2021-06-13T17:03:11"/>
        <d v="2021-06-13T16:04:56"/>
        <d v="2021-06-13T19:06:41"/>
        <d v="2021-06-13T16:06:42"/>
        <d v="2021-06-13T17:07:51"/>
        <d v="2021-06-13T17:08:56"/>
        <d v="2021-06-13T20:11:55"/>
        <d v="2021-06-13T18:13:05"/>
        <d v="2021-06-13T17:19:30"/>
        <d v="2021-06-13T10:20:05"/>
        <d v="2021-06-13T18:21:49"/>
        <d v="2021-06-13T21:21:49"/>
        <d v="2021-06-13T17:22:36"/>
        <d v="2021-06-13T16:22:57"/>
        <d v="2021-06-13T19:22:59"/>
        <d v="2021-06-13T20:23:39"/>
        <d v="2021-06-13T21:26:29"/>
        <d v="2021-06-13T17:28:43"/>
        <d v="2021-06-13T17:28:49"/>
        <d v="2021-06-13T17:29:22"/>
        <d v="2021-06-13T20:33:17"/>
        <d v="2021-06-13T17:39:21"/>
        <d v="2021-06-13T17:40:16"/>
        <d v="2021-06-13T21:40:28"/>
        <d v="2021-06-13T19:40:56"/>
        <d v="2021-06-13T22:41:25"/>
        <d v="2021-06-13T19:43:58"/>
        <d v="2021-06-13T16:44:33"/>
        <d v="2021-06-13T17:44:58"/>
        <d v="2021-06-13T17:45:14"/>
        <d v="2021-06-13T19:46:17"/>
        <d v="2021-06-13T16:47:47"/>
        <d v="2021-06-13T16:47:55"/>
        <d v="2021-06-13T16:51:18"/>
        <d v="2021-06-13T17:57:48"/>
        <d v="2021-06-13T16:58:05"/>
        <d v="2021-06-13T18:01:26"/>
        <d v="2021-06-13T17:03:42"/>
        <d v="2021-06-13T21:03:57"/>
        <d v="2021-06-13T17:04:26"/>
        <d v="2021-06-13T20:04:50"/>
        <d v="2021-06-13T20:04:56"/>
        <d v="2021-06-13T18:05:01"/>
        <d v="2021-06-13T18:05:53"/>
        <d v="2021-06-13T20:07:23"/>
        <d v="2021-06-13T20:09:35"/>
        <d v="2021-06-13T18:10:57"/>
        <d v="2021-06-14T02:11:23"/>
        <d v="2021-06-13T17:12:29"/>
        <d v="2021-06-13T19:13:40"/>
        <d v="2021-06-13T09:14:01"/>
        <d v="2021-06-14T01:14:50"/>
        <d v="2021-06-13T19:16:00"/>
        <d v="2021-06-13T17:21:11"/>
        <d v="2021-06-13T13:24:18"/>
        <d v="2021-06-13T18:24:29"/>
        <d v="2021-06-13T19:25:19"/>
        <d v="2021-06-13T20:25:54"/>
        <d v="2021-06-14T00:28:14"/>
        <d v="2021-06-14T05:32:21"/>
        <d v="2021-06-13T20:32:23"/>
        <d v="2021-06-13T21:33:28"/>
        <d v="2021-06-13T23:36:58"/>
        <d v="2021-06-13T18:37:06"/>
        <d v="2021-06-13T23:38:22"/>
        <d v="2021-06-13T18:38:43"/>
        <d v="2021-06-13T19:38:51"/>
        <d v="2021-06-13T19:39:04"/>
        <d v="2021-06-13T20:39:28"/>
        <d v="2021-06-13T18:40:15"/>
        <d v="2021-06-13T19:41:38"/>
        <d v="2021-06-13T18:41:40"/>
        <d v="2021-06-13T19:42:14"/>
        <d v="2021-06-13T21:42:48"/>
        <d v="2021-06-13T21:43:28"/>
        <d v="2021-06-13T20:44:33"/>
        <d v="2021-06-13T19:44:50"/>
        <d v="2021-06-13T11:45:11"/>
        <d v="2021-06-13T19:45:40"/>
        <d v="2021-06-13T20:48:50"/>
        <d v="2021-06-13T17:48:52"/>
        <d v="2021-06-13T20:48:52"/>
        <d v="2021-06-13T20:49:12"/>
        <d v="2021-06-13T18:50:22"/>
        <d v="2021-06-13T22:50:53"/>
        <d v="2021-06-13T20:53:52"/>
        <d v="2021-06-13T18:53:58"/>
        <d v="2021-06-13T20:56:12"/>
        <d v="2021-06-13T12:56:23"/>
        <d v="2021-06-13T17:56:55"/>
        <d v="2021-06-14T02:57:03"/>
        <d v="2021-06-13T19:57:56"/>
        <d v="2021-06-13T19:01:32"/>
        <d v="2021-06-13T23:02:03"/>
        <d v="2021-06-13T20:02:24"/>
        <d v="2021-06-13T19:03:07"/>
        <d v="2021-06-13T21:03:11"/>
        <d v="2021-06-13T19:04:21"/>
        <d v="2021-06-13T20:05:17"/>
        <d v="2021-06-13T20:06:43"/>
        <d v="2021-06-13T21:08:38"/>
        <d v="2021-06-13T18:11:01"/>
        <d v="2021-06-13T21:14:50"/>
        <d v="2021-06-13T10:15:09"/>
        <d v="2021-06-13T20:15:22"/>
        <d v="2021-06-13T22:17:45"/>
        <d v="2021-06-13T21:19:30"/>
        <d v="2021-06-13T20:22:29"/>
        <d v="2021-06-13T20:23:56"/>
        <d v="2021-06-13T12:25:31"/>
        <d v="2021-06-13T23:26:53"/>
        <d v="2021-06-13T21:27:41"/>
        <d v="2021-06-13T21:28:49"/>
        <d v="2021-06-13T21:30:32"/>
        <d v="2021-06-13T21:31:06"/>
        <d v="2021-06-13T21:31:19"/>
        <d v="2021-06-13T21:35:48"/>
        <d v="2021-06-13T22:36:23"/>
        <d v="2021-06-13T10:37:21"/>
        <d v="2021-06-13T11:37:21"/>
        <d v="2021-06-13T22:38:43"/>
        <d v="2021-06-13T21:38:45"/>
        <d v="2021-06-13T11:43:24"/>
        <d v="2021-06-13T19:45:23"/>
        <d v="2021-06-13T18:46:48"/>
        <d v="2021-06-13T20:53:18"/>
        <d v="2021-06-13T19:54:13"/>
        <d v="2021-06-13T21:54:34"/>
        <d v="2021-06-13T20:54:58"/>
        <d v="2021-06-13T22:00:49"/>
        <d v="2021-06-13T22:03:01"/>
        <d v="2021-06-13T20:03:53"/>
        <d v="2021-06-14T00:04:56"/>
        <d v="2021-06-13T22:05:10"/>
        <d v="2021-06-13T21:05:31"/>
        <d v="2021-06-14T04:05:57"/>
        <d v="2021-06-13T22:06:06"/>
        <d v="2021-06-13T21:07:51"/>
        <d v="2021-06-13T21:08:22"/>
        <d v="2021-06-13T21:10:10"/>
        <d v="2021-06-13T20:12:54"/>
        <d v="2021-06-13T19:13:04"/>
        <d v="2021-06-13T21:14:00"/>
        <d v="2021-06-13T21:15:27"/>
        <d v="2021-06-13T19:16:22"/>
        <d v="2021-06-13T22:17:02"/>
        <d v="2021-06-13T21:17:10"/>
        <d v="2021-06-13T22:20:05"/>
        <d v="2021-06-14T01:20:19"/>
        <d v="2021-06-13T23:20:40"/>
        <d v="2021-06-14T03:20:41"/>
        <d v="2021-06-13T20:22:34"/>
        <d v="2021-06-13T21:25:52"/>
        <d v="2021-06-13T20:26:29"/>
        <d v="2021-06-13T21:27:40"/>
        <d v="2021-06-13T20:28:43"/>
        <d v="2021-06-13T21:33:44"/>
        <d v="2021-06-13T20:35:13"/>
        <d v="2021-06-13T22:43:23"/>
        <d v="2021-06-13T23:43:58"/>
        <d v="2021-06-13T22:45:42"/>
        <d v="2021-06-13T19:46:31"/>
        <d v="2021-06-13T23:48:37"/>
        <d v="2021-06-13T21:52:07"/>
        <d v="2021-06-13T20:52:53"/>
        <d v="2021-06-13T19:53:46"/>
        <d v="2021-06-13T21:54:27"/>
        <d v="2021-06-13T22:57:21"/>
        <d v="2021-06-13T22:01:26"/>
        <d v="2021-06-13T23:02:04"/>
        <d v="2021-06-13T22:02:07"/>
        <d v="2021-06-13T21:04:43"/>
        <d v="2021-06-13T21:04:56"/>
        <d v="2021-06-13T21:05:06"/>
        <d v="2021-06-14T03:05:33"/>
        <d v="2021-06-13T23:06:41"/>
        <d v="2021-06-13T22:08:26"/>
        <d v="2021-06-13T22:08:40"/>
        <d v="2021-06-13T20:09:59"/>
        <d v="2021-06-13T21:11:02"/>
        <d v="2021-06-13T23:12:32"/>
        <d v="2021-06-13T20:13:35"/>
        <d v="2021-06-13T21:13:38"/>
        <d v="2021-06-13T20:17:38"/>
        <d v="2021-06-13T23:18:20"/>
        <d v="2021-06-13T12:18:36"/>
        <d v="2021-06-13T23:18:57"/>
        <d v="2021-06-14T00:19:05"/>
        <d v="2021-06-13T20:22:54"/>
        <d v="2021-06-13T23:23:34"/>
        <d v="2021-06-13T23:32:19"/>
        <d v="2021-06-13T23:34:38"/>
        <d v="2021-06-13T22:35:26"/>
        <d v="2021-06-13T22:37:16"/>
        <d v="2021-06-13T20:37:33"/>
        <d v="2021-06-13T22:37:55"/>
        <d v="2021-06-13T20:38:28"/>
        <d v="2021-06-13T20:39:53"/>
        <d v="2021-06-13T21:39:57"/>
        <d v="2021-06-13T23:40:37"/>
        <d v="2021-06-13T22:41:03"/>
        <d v="2021-06-13T22:50:22"/>
        <d v="2021-06-13T21:50:46"/>
        <d v="2021-06-13T23:50:56"/>
        <d v="2021-06-13T21:52:37"/>
        <d v="2021-06-13T14:54:06"/>
        <d v="2021-06-13T21:54:46"/>
        <d v="2021-06-13T22:55:02"/>
        <d v="2021-06-13T21:55:25"/>
        <d v="2021-06-13T20:55:41"/>
        <d v="2021-06-13T21:56:05"/>
        <d v="2021-06-13T21:56:10"/>
        <d v="2021-06-13T13:57:11"/>
        <d v="2021-06-14T01:59:06"/>
        <d v="2021-06-13T21:59:20"/>
        <d v="2021-06-13T21:59:23"/>
        <d v="2021-06-13T23:00:08"/>
        <d v="2021-06-14T02:00:26"/>
        <d v="2021-06-13T22:00:42"/>
        <d v="2021-06-13T23:03:17"/>
        <d v="2021-06-14T00:03:44"/>
        <d v="2021-06-13T22:03:46"/>
        <d v="2021-06-13T23:05:17"/>
        <d v="2021-06-13T22:06:14"/>
        <d v="2021-06-14T00:07:16"/>
        <d v="2021-06-14T01:09:27"/>
        <d v="2021-06-13T21:10:19"/>
        <d v="2021-06-13T22:10:45"/>
        <d v="2021-06-13T23:11:20"/>
        <d v="2021-06-13T17:11:46"/>
        <d v="2021-06-13T23:13:40"/>
        <d v="2021-06-13T21:14:54"/>
        <d v="2021-06-14T03:15:09"/>
        <d v="2021-06-14T00:18:55"/>
        <d v="2021-06-13T22:19:46"/>
        <d v="2021-06-13T22:24:13"/>
        <d v="2021-06-13T22:24:31"/>
        <d v="2021-06-13T17:26:19"/>
        <d v="2021-06-13T22:26:59"/>
        <d v="2021-06-13T22:27:04"/>
        <d v="2021-06-13T22:28:18"/>
        <d v="2021-06-14T06:28:48"/>
        <d v="2021-06-13T17:30:51"/>
        <d v="2021-06-13T23:32:07"/>
        <d v="2021-06-14T00:35:13"/>
        <d v="2021-06-13T21:36:04"/>
        <d v="2021-06-13T23:37:16"/>
        <d v="2021-06-14T00:37:33"/>
        <d v="2021-06-14T00:38:51"/>
        <d v="2021-06-14T07:39:06"/>
        <d v="2021-06-14T00:39:14"/>
        <d v="2021-06-14T00:39:41"/>
        <d v="2021-06-13T23:40:20"/>
        <d v="2021-06-13T22:43:12"/>
        <d v="2021-06-14T00:45:45"/>
        <d v="2021-06-13T17:47:02"/>
        <d v="2021-06-13T22:49:05"/>
        <d v="2021-06-13T22:50:14"/>
        <d v="2021-06-13T22:52:42"/>
        <d v="2021-06-13T13:54:27"/>
        <d v="2021-06-13T21:55:01"/>
        <d v="2021-06-13T23:56:41"/>
        <d v="2021-06-13T23:56:49"/>
        <d v="2021-06-13T23:02:01"/>
        <d v="2021-06-14T02:02:05"/>
        <d v="2021-06-14T01:02:13"/>
        <d v="2021-06-14T00:02:36"/>
        <d v="2021-06-14T01:05:31"/>
        <d v="2021-06-14T10:07:17"/>
        <d v="2021-06-13T23:07:22"/>
        <d v="2021-06-13T23:11:02"/>
        <d v="2021-06-14T00:11:19"/>
        <d v="2021-06-14T01:17:10"/>
        <d v="2021-06-14T03:20:17"/>
        <d v="2021-06-14T00:21:28"/>
        <d v="2021-06-14T01:22:53"/>
        <d v="2021-06-13T23:22:59"/>
        <d v="2021-06-13T14:24:20"/>
        <d v="2021-06-13T22:24:44"/>
        <d v="2021-06-13T23:25:47"/>
        <d v="2021-06-14T00:25:54"/>
        <d v="2021-06-14T01:26:29"/>
        <d v="2021-06-13T22:28:43"/>
        <d v="2021-06-13T23:29:59"/>
        <d v="2021-06-13T18:34:26"/>
        <d v="2021-06-14T00:37:49"/>
        <d v="2021-06-14T03:39:00"/>
        <d v="2021-06-14T00:39:16"/>
        <d v="2021-06-13T23:39:18"/>
        <d v="2021-06-14T05:40:01"/>
        <d v="2021-06-14T03:41:25"/>
        <d v="2021-06-14T00:43:16"/>
        <d v="2021-06-14T00:44:33"/>
        <d v="2021-06-14T00:45:31"/>
        <d v="2021-06-13T23:46:17"/>
        <d v="2021-06-14T00:48:30"/>
        <d v="2021-06-13T23:50:57"/>
        <d v="2021-06-13T23:52:33"/>
        <d v="2021-06-13T16:53:07"/>
        <d v="2021-06-13T22:53:46"/>
        <d v="2021-06-13T23:55:37"/>
        <d v="2021-06-13T22:59:48"/>
        <d v="2021-06-13T15:07:05"/>
        <d v="2021-06-14T01:07:41"/>
        <d v="2021-06-14T03:08:03"/>
        <d v="2021-06-14T01:09:17"/>
        <d v="2021-06-14T01:11:05"/>
        <d v="2021-06-14T01:14:10"/>
        <d v="2021-06-14T06:15:05"/>
        <d v="2021-06-13T23:16:48"/>
        <d v="2021-06-14T11:17:22"/>
        <d v="2021-06-14T00:17:30"/>
        <d v="2021-06-14T00:17:33"/>
        <d v="2021-06-14T00:19:47"/>
        <d v="2021-06-14T00:21:14"/>
        <d v="2021-06-14T01:24:48"/>
        <d v="2021-06-13T23:25:19"/>
        <d v="2021-06-14T10:26:24"/>
        <d v="2021-06-14T04:26:54"/>
        <d v="2021-06-13T23:27:37"/>
        <d v="2021-06-14T00:30:34"/>
        <d v="2021-06-14T02:31:44"/>
        <d v="2021-06-13T19:32:11"/>
        <d v="2021-06-13T23:34:05"/>
        <d v="2021-06-14T01:34:36"/>
        <d v="2021-06-14T01:39:47"/>
        <d v="2021-06-14T01:40:11"/>
        <d v="2021-06-14T00:42:04"/>
        <d v="2021-06-14T01:42:31"/>
        <d v="2021-06-14T08:43:29"/>
        <d v="2021-06-14T01:43:31"/>
        <d v="2021-06-14T00:46:49"/>
        <d v="2021-06-14T02:47:02"/>
        <d v="2021-06-14T08:48:05"/>
        <d v="2021-06-14T00:50:17"/>
        <d v="2021-06-14T02:51:02"/>
        <d v="2021-06-14T00:51:32"/>
        <d v="2021-06-14T00:53:11"/>
        <d v="2021-06-13T23:53:17"/>
        <d v="2021-06-13T23:57:56"/>
        <d v="2021-06-14T00:00:16"/>
        <d v="2021-06-14T01:00:51"/>
        <d v="2021-06-14T01:03:11"/>
        <d v="2021-06-14T00:09:35"/>
        <d v="2021-06-14T00:14:15"/>
        <d v="2021-06-14T01:28:49"/>
        <d v="2021-06-14T03:34:34"/>
        <d v="2021-06-13T23:41:38"/>
        <d v="2021-06-14T03:50:57"/>
        <d v="2021-06-14T07:52:19"/>
        <d v="2021-06-14T02:57:07"/>
        <d v="2021-06-13T20:13:55"/>
        <d v="2021-06-14T07:16:19"/>
        <d v="2021-06-14T02:16:48"/>
        <d v="2021-06-14T04:29:17"/>
        <d v="2021-06-14T02:29:24"/>
        <d v="2021-06-14T01:31:09"/>
        <d v="2021-06-14T01:33:28"/>
        <d v="2021-06-14T02:35:31"/>
        <d v="2021-06-14T01:35:48"/>
        <d v="2021-06-14T02:44:10"/>
        <d v="2021-06-14T01:45:07"/>
        <d v="2021-06-14T02:49:55"/>
        <d v="2021-06-14T05:06:43"/>
        <d v="2021-06-14T03:16:00"/>
        <d v="2021-06-14T05:25:26"/>
        <d v="2021-06-14T02:27:04"/>
        <d v="2021-06-13T22:34:03"/>
        <d v="2021-06-14T03:37:26"/>
        <d v="2021-06-14T13:38:08"/>
        <d v="2021-06-14T05:42:43"/>
        <d v="2021-06-14T02:51:22"/>
        <d v="2021-06-14T12:04:56"/>
        <d v="2021-06-14T05:05:17"/>
        <d v="2021-06-14T03:15:50"/>
        <d v="2021-06-14T14:24:44"/>
        <d v="2021-06-14T06:27:22"/>
        <d v="2021-06-14T05:31:12"/>
        <d v="2021-06-14T05:32:38"/>
        <d v="2021-06-13T22:48:02"/>
        <d v="2021-06-14T05:51:22"/>
        <d v="2021-06-14T07:58:05"/>
        <d v="2021-06-14T05:58:34"/>
        <d v="2021-06-14T04:00:29"/>
        <d v="2021-06-14T09:20:10"/>
        <d v="2021-06-14T05:26:53"/>
        <d v="2021-06-14T16:42:13"/>
        <d v="2021-06-14T07:48:00"/>
        <d v="2021-06-14T14:59:41"/>
        <d v="2021-06-14T16:00:16"/>
        <d v="2021-06-14T00:15:50"/>
        <d v="2021-06-14T01:27:50"/>
        <d v="2021-06-14T12:04:19"/>
        <d v="2021-06-14T02:18:14"/>
        <d v="2021-06-14T11:39:18"/>
        <d v="2021-06-14T12:56:12"/>
        <d v="2021-06-14T11:57:56"/>
        <d v="2021-06-14T09:10:05"/>
        <d v="2021-06-14T08:19:41"/>
        <d v="2021-06-14T17:33:28"/>
        <d v="2021-06-14T18:48:02"/>
        <d v="2021-06-14T09:54:43"/>
        <d v="2021-06-14T17:05:31"/>
        <d v="2021-06-14T14:06:06"/>
        <d v="2021-06-14T15:06:41"/>
        <d v="2021-06-14T20:07:16"/>
        <d v="2021-06-14T16:07:16"/>
        <d v="2021-06-14T15:10:05"/>
        <d v="2021-06-14T13:10:10"/>
        <d v="2021-06-14T16:11:55"/>
        <d v="2021-06-14T15:13:40"/>
        <d v="2021-06-14T16:14:15"/>
        <d v="2021-06-14T13:14:50"/>
        <d v="2021-06-14T20:16:35"/>
        <d v="2021-06-14T15:20:40"/>
        <d v="2021-06-14T06:21:36"/>
        <d v="2021-06-14T13:21:49"/>
        <d v="2021-06-14T17:24:09"/>
        <d v="2021-06-14T17:26:29"/>
        <d v="2021-06-14T17:28:49"/>
        <d v="2021-06-14T14:31:44"/>
        <d v="2021-06-14T15:34:38"/>
        <d v="2021-06-14T19:34:38"/>
        <d v="2021-06-14T16:35:13"/>
        <d v="2021-06-14T13:35:48"/>
        <d v="2021-06-14T17:35:48"/>
        <d v="2021-06-14T14:36:23"/>
        <d v="2021-06-14T15:36:58"/>
        <d v="2021-06-14T14:38:43"/>
        <d v="2021-06-14T15:39:18"/>
        <d v="2021-06-14T14:41:03"/>
        <d v="2021-06-14T15:41:38"/>
        <d v="2021-06-14T18:45:42"/>
        <d v="2021-06-14T16:46:52"/>
        <d v="2021-06-14T15:50:57"/>
        <d v="2021-06-14T14:55:02"/>
        <d v="2021-06-14T16:56:12"/>
        <d v="2021-06-14T15:57:56"/>
        <d v="2021-06-14T16:58:31"/>
        <d v="2021-06-14T13:59:31"/>
        <d v="2021-06-14T21:00:51"/>
        <d v="2021-06-14T15:01:26"/>
        <d v="2021-06-14T15:02:01"/>
        <d v="2021-06-14T19:04:21"/>
        <d v="2021-06-14T15:04:21"/>
        <d v="2021-06-14T19:06:41"/>
        <d v="2021-06-14T15:09:00"/>
        <d v="2021-06-14T11:13:40"/>
        <d v="2021-06-14T20:14:15"/>
        <d v="2021-06-14T17:14:50"/>
        <d v="2021-06-14T16:16:35"/>
        <d v="2021-06-14T17:17:10"/>
        <d v="2021-06-14T21:19:30"/>
        <d v="2021-06-14T14:20:05"/>
        <d v="2021-06-14T20:21:14"/>
        <d v="2021-06-14T16:21:14"/>
        <d v="2021-06-14T15:22:59"/>
        <d v="2021-06-14T16:23:34"/>
        <d v="2021-06-14T15:25:19"/>
        <d v="2021-06-14T18:27:04"/>
        <d v="2021-06-14T16:28:14"/>
        <d v="2021-06-14T20:28:14"/>
        <d v="2021-06-14T15:29:59"/>
        <d v="2021-06-14T16:30:34"/>
        <d v="2021-06-14T15:32:19"/>
        <d v="2021-06-14T17:38:08"/>
        <d v="2021-06-14T16:39:53"/>
        <d v="2021-06-14T17:40:28"/>
        <d v="2021-06-14T14:43:23"/>
        <d v="2021-06-14T15:43:58"/>
        <d v="2021-06-14T16:44:33"/>
        <d v="2021-06-14T17:45:07"/>
        <d v="2021-06-14T17:47:27"/>
        <d v="2021-06-14T15:47:31"/>
        <d v="2021-06-14T16:49:12"/>
        <d v="2021-06-14T10:52:42"/>
        <d v="2021-06-14T15:55:37"/>
        <d v="2021-06-15T01:56:47"/>
        <d v="2021-06-14T14:57:21"/>
        <d v="2021-06-14T16:02:36"/>
        <d v="2021-06-14T17:03:11"/>
        <d v="2021-06-14T21:03:11"/>
        <d v="2021-06-14T18:03:46"/>
        <d v="2021-06-14T17:10:10"/>
        <d v="2021-06-14T18:10:45"/>
        <d v="2021-06-14T18:13:05"/>
        <d v="2021-06-14T18:15:25"/>
        <d v="2021-06-14T18:17:17"/>
        <d v="2021-06-14T18:22:24"/>
        <d v="2021-06-14T20:23:34"/>
        <d v="2021-06-14T23:25:19"/>
        <d v="2021-06-14T18:29:24"/>
        <d v="2021-06-14T17:31:09"/>
        <d v="2021-06-14T16:32:53"/>
        <d v="2021-06-14T18:34:03"/>
        <d v="2021-06-14T18:36:23"/>
        <d v="2021-06-14T15:37:26"/>
        <d v="2021-06-14T19:41:38"/>
        <d v="2021-06-14T22:43:23"/>
        <d v="2021-06-14T18:43:23"/>
        <d v="2021-06-14T17:48:29"/>
        <d v="2021-06-14T19:48:37"/>
        <d v="2021-06-14T17:52:07"/>
        <d v="2021-06-14T18:52:42"/>
        <d v="2021-06-14T15:53:17"/>
        <d v="2021-06-14T16:53:52"/>
        <d v="2021-06-14T18:54:43"/>
        <d v="2021-06-14T18:55:02"/>
        <d v="2021-06-14T18:56:10"/>
        <d v="2021-06-14T18:57:21"/>
        <d v="2021-06-14T17:59:06"/>
        <d v="2021-06-14T18:00:00"/>
        <d v="2021-06-14T17:00:51"/>
        <d v="2021-06-14T18:01:26"/>
        <d v="2021-06-14T16:03:22"/>
        <d v="2021-06-14T17:03:50"/>
        <d v="2021-06-14T18:06:06"/>
        <d v="2021-06-14T17:07:51"/>
        <d v="2021-06-14T20:09:35"/>
        <d v="2021-06-14T19:11:20"/>
        <d v="2021-06-14T17:12:30"/>
        <d v="2021-06-14T12:14:15"/>
        <d v="2021-06-15T00:17:17"/>
        <d v="2021-06-14T17:18:14"/>
        <d v="2021-06-14T19:18:20"/>
        <d v="2021-06-14T23:18:20"/>
        <d v="2021-06-14T18:20:05"/>
        <d v="2021-06-14T17:21:49"/>
        <d v="2021-06-14T19:22:59"/>
        <d v="2021-06-14T19:27:39"/>
        <d v="2021-06-14T20:30:34"/>
        <d v="2021-06-14T19:36:58"/>
        <d v="2021-06-14T16:37:33"/>
        <d v="2021-06-14T21:38:08"/>
        <d v="2021-06-14T18:38:43"/>
        <d v="2021-06-14T20:39:53"/>
        <d v="2021-06-14T17:42:48"/>
        <d v="2021-06-14T16:48:00"/>
        <d v="2021-06-14T18:50:22"/>
        <d v="2021-06-14T19:50:57"/>
        <d v="2021-06-14T17:54:27"/>
        <d v="2021-06-14T22:56:38"/>
        <d v="2021-06-14T17:56:47"/>
        <d v="2021-06-14T12:57:36"/>
        <d v="2021-06-14T19:57:56"/>
        <d v="2021-06-14T18:59:41"/>
        <d v="2021-06-14T19:02:01"/>
        <d v="2021-06-14T20:02:36"/>
        <d v="2021-06-14T18:08:26"/>
        <d v="2021-06-14T19:09:00"/>
        <d v="2021-06-14T22:10:45"/>
        <d v="2021-06-14T21:14:50"/>
        <d v="2021-06-14T19:14:53"/>
        <d v="2021-06-14T21:17:10"/>
        <d v="2021-06-14T18:17:45"/>
        <d v="2021-06-14T19:20:40"/>
        <d v="2021-06-14T18:24:44"/>
        <d v="2021-06-14T19:25:19"/>
        <d v="2021-06-14T21:26:29"/>
        <d v="2021-06-14T22:29:24"/>
        <d v="2021-06-14T19:29:59"/>
        <d v="2021-06-14T17:31:12"/>
        <d v="2021-06-14T18:31:44"/>
        <d v="2021-06-14T20:32:53"/>
        <d v="2021-06-14T18:33:07"/>
        <d v="2021-06-14T19:39:18"/>
        <d v="2021-06-14T23:39:18"/>
        <d v="2021-06-14T19:40:48"/>
        <d v="2021-06-14T20:42:13"/>
        <d v="2021-06-14T19:46:17"/>
        <d v="2021-06-14T20:46:52"/>
        <d v="2021-06-14T22:52:42"/>
        <d v="2021-06-14T19:55:37"/>
        <d v="2021-06-14T20:58:31"/>
        <d v="2021-06-14T20:00:16"/>
        <d v="2021-06-15T00:02:36"/>
        <d v="2021-06-14T20:04:56"/>
        <d v="2021-06-15T02:11:02"/>
        <d v="2021-06-14T20:11:55"/>
        <d v="2021-06-14T21:12:30"/>
        <d v="2021-06-14T19:16:00"/>
        <d v="2021-06-15T01:17:46"/>
        <d v="2021-06-14T20:18:14"/>
        <d v="2021-06-14T18:21:36"/>
        <d v="2021-06-14T21:21:49"/>
        <d v="2021-06-14T23:22:59"/>
        <d v="2021-06-14T20:25:26"/>
        <d v="2021-06-14T20:25:54"/>
        <d v="2021-06-14T21:31:09"/>
        <d v="2021-06-14T22:31:44"/>
        <d v="2021-06-14T19:32:19"/>
        <d v="2021-06-14T18:41:03"/>
        <d v="2021-06-14T13:45:07"/>
        <d v="2021-06-14T23:46:17"/>
        <d v="2021-06-14T21:48:58"/>
        <d v="2021-06-14T19:53:17"/>
        <d v="2021-06-14T20:55:41"/>
        <d v="2021-06-14T21:56:47"/>
        <d v="2021-06-14T22:01:26"/>
        <d v="2021-06-14T22:03:46"/>
        <d v="2021-06-14T23:04:21"/>
        <d v="2021-06-14T21:07:51"/>
        <d v="2021-06-14T21:10:10"/>
        <d v="2021-06-14T22:13:05"/>
        <d v="2021-06-14T20:13:55"/>
        <d v="2021-06-14T20:18:55"/>
        <d v="2021-06-14T16:18:55"/>
        <d v="2021-06-15T00:21:14"/>
        <d v="2021-06-14T21:28:49"/>
        <d v="2021-06-14T22:30:43"/>
        <d v="2021-06-15T00:35:13"/>
        <d v="2021-06-14T20:35:13"/>
        <d v="2021-06-14T21:35:48"/>
        <d v="2021-06-14T20:37:33"/>
        <d v="2021-06-14T21:40:28"/>
        <d v="2021-06-14T21:42:48"/>
        <d v="2021-06-15T02:43:23"/>
        <d v="2021-06-14T20:44:33"/>
        <d v="2021-06-14T20:49:12"/>
        <d v="2021-06-14T21:49:47"/>
        <d v="2021-06-14T21:50:24"/>
        <d v="2021-06-14T21:51:50"/>
        <d v="2021-06-14T20:56:12"/>
        <d v="2021-06-14T22:59:41"/>
        <d v="2021-06-14T23:00:58"/>
        <d v="2021-06-14T21:05:31"/>
        <d v="2021-06-14T21:07:12"/>
        <d v="2021-06-15T00:07:16"/>
        <d v="2021-06-14T22:08:26"/>
        <d v="2021-06-15T03:14:24"/>
        <d v="2021-06-14T22:15:25"/>
        <d v="2021-06-14T22:22:24"/>
        <d v="2021-06-14T21:24:09"/>
        <d v="2021-06-14T22:24:44"/>
        <d v="2021-06-14T16:27:50"/>
        <d v="2021-06-14T21:33:07"/>
        <d v="2021-06-14T21:33:28"/>
        <d v="2021-06-14T23:36:58"/>
        <d v="2021-06-14T21:38:53"/>
        <d v="2021-06-14T21:47:27"/>
        <d v="2021-06-14T23:48:37"/>
        <d v="2021-06-14T22:49:26"/>
        <d v="2021-06-14T22:50:22"/>
        <d v="2021-06-14T20:51:32"/>
        <d v="2021-06-14T21:52:07"/>
        <d v="2021-06-14T23:57:56"/>
        <d v="2021-06-14T21:59:06"/>
        <d v="2021-06-14T23:02:01"/>
        <d v="2021-06-14T23:06:41"/>
        <d v="2021-06-14T23:06:43"/>
        <d v="2021-06-15T00:09:35"/>
        <d v="2021-06-14T23:13:40"/>
        <d v="2021-06-14T15:16:00"/>
        <d v="2021-06-14T22:17:45"/>
        <d v="2021-06-14T22:20:05"/>
        <d v="2021-06-15T00:27:22"/>
        <d v="2021-06-15T00:30:34"/>
        <d v="2021-06-14T22:34:03"/>
        <d v="2021-06-14T23:34:38"/>
        <d v="2021-06-14T23:41:38"/>
        <d v="2021-06-14T23:43:58"/>
        <d v="2021-06-14T22:48:02"/>
        <d v="2021-06-14T23:50:57"/>
        <d v="2021-06-14T16:51:32"/>
        <d v="2021-06-14T22:55:02"/>
        <d v="2021-06-14T23:55:41"/>
        <d v="2021-06-14T22:57:21"/>
        <d v="2021-06-15T00:59:02"/>
        <d v="2021-06-15T01:03:11"/>
        <d v="2021-06-14T23:09:00"/>
        <d v="2021-06-15T00:14:15"/>
        <d v="2021-06-15T00:16:35"/>
        <d v="2021-06-14T23:20:40"/>
        <d v="2021-06-15T01:24:09"/>
        <d v="2021-06-14T23:27:39"/>
        <d v="2021-06-14T23:32:19"/>
        <d v="2021-06-15T00:32:53"/>
        <d v="2021-06-14T22:36:23"/>
        <d v="2021-06-15T01:38:08"/>
        <d v="2021-06-14T22:38:43"/>
        <d v="2021-06-15T00:40:19"/>
        <d v="2021-06-14T22:41:03"/>
        <d v="2021-06-15T00:44:33"/>
        <d v="2021-06-15T01:49:47"/>
        <d v="2021-06-14T17:49:47"/>
        <d v="2021-06-14T23:55:37"/>
        <d v="2021-06-15T00:58:31"/>
        <d v="2021-06-14T23:02:24"/>
        <d v="2021-06-15T00:11:55"/>
        <d v="2021-06-15T01:12:30"/>
        <d v="2021-06-15T00:12:58"/>
        <d v="2021-06-15T00:18:55"/>
        <d v="2021-06-15T01:19:30"/>
        <d v="2021-06-15T00:37:33"/>
        <d v="2021-06-15T00:39:53"/>
        <d v="2021-06-15T01:40:48"/>
        <d v="2021-06-15T01:42:14"/>
        <d v="2021-06-15T15:04:21"/>
        <d v="2021-06-15T08:11:02"/>
        <d v="2021-06-15T10:12:00"/>
        <d v="2021-06-15T05:16:48"/>
        <d v="2021-06-15T09:24:29"/>
        <d v="2021-06-15T00:25:54"/>
        <d v="2021-06-15T18:29:24"/>
        <d v="2021-06-15T14:36:23"/>
        <d v="2021-06-15T19:46:17"/>
        <d v="2021-06-15T13:49:47"/>
        <d v="2021-06-15T15:50:57"/>
        <d v="2021-06-15T09:59:02"/>
        <d v="2021-06-15T14:59:41"/>
        <d v="2021-06-15T18:03:46"/>
        <d v="2021-06-15T12:04:56"/>
        <d v="2021-06-15T12:05:46"/>
        <d v="2021-06-15T04:06:14"/>
        <d v="2021-06-15T11:11:20"/>
        <d v="2021-06-15T13:12:30"/>
        <d v="2021-06-15T12:23:34"/>
        <d v="2021-06-15T11:46:17"/>
        <d v="2021-06-15T17:47:27"/>
        <d v="2021-06-15T11:57:07"/>
        <d v="2021-06-15T12:58:31"/>
        <d v="2021-06-15T13:05:31"/>
        <d v="2021-06-15T11:11:02"/>
        <d v="2021-06-15T16:21:14"/>
        <d v="2021-06-15T10:30:43"/>
        <d v="2021-06-15T18:31:44"/>
        <d v="2021-06-15T14:31:44"/>
        <d v="2021-06-15T10:33:36"/>
        <d v="2021-06-15T13:40:28"/>
        <d v="2021-06-15T18:43:23"/>
        <d v="2021-06-15T10:48:02"/>
        <d v="2021-06-15T15:48:37"/>
        <d v="2021-06-15T12:48:58"/>
        <d v="2021-06-15T10:50:22"/>
        <d v="2021-06-15T13:52:07"/>
        <d v="2021-06-15T11:55:41"/>
        <d v="2021-06-15T18:59:41"/>
        <d v="2021-06-15T12:02:36"/>
        <d v="2021-06-15T13:03:11"/>
        <d v="2021-06-15T14:03:46"/>
        <d v="2021-06-15T16:04:56"/>
        <d v="2021-06-15T13:07:51"/>
        <d v="2021-06-15T17:07:51"/>
        <d v="2021-06-15T16:09:35"/>
        <d v="2021-06-15T15:11:20"/>
        <d v="2021-06-15T14:15:25"/>
        <d v="2021-06-15T12:16:35"/>
        <d v="2021-06-15T14:17:45"/>
        <d v="2021-06-15T17:19:30"/>
        <d v="2021-06-15T13:19:30"/>
        <d v="2021-06-15T12:21:14"/>
        <d v="2021-06-15T13:21:49"/>
        <d v="2021-06-15T14:24:44"/>
        <d v="2021-06-15T12:28:14"/>
        <d v="2021-06-15T13:28:49"/>
        <d v="2021-06-15T18:31:41"/>
        <d v="2021-06-15T14:34:03"/>
        <d v="2021-06-15T15:39:18"/>
        <d v="2021-06-15T16:39:53"/>
        <d v="2021-06-15T17:40:28"/>
        <d v="2021-06-15T12:42:13"/>
        <d v="2021-06-15T12:49:12"/>
        <d v="2021-06-15T21:49:47"/>
        <d v="2021-06-15T17:52:07"/>
        <d v="2021-06-15T22:55:02"/>
        <d v="2021-06-15T14:57:21"/>
        <d v="2021-06-15T15:02:01"/>
        <d v="2021-06-15T15:06:41"/>
        <d v="2021-06-15T23:09:00"/>
        <d v="2021-06-15T18:10:45"/>
        <d v="2021-06-15T19:13:40"/>
        <d v="2021-06-15T15:15:50"/>
        <d v="2021-06-15T14:16:48"/>
        <d v="2021-06-15T17:17:10"/>
        <d v="2021-06-15T14:20:05"/>
        <d v="2021-06-15T21:21:49"/>
        <d v="2021-06-15T19:22:59"/>
        <d v="2021-06-15T15:25:19"/>
        <d v="2021-06-15T16:25:54"/>
        <d v="2021-06-15T14:27:04"/>
        <d v="2021-06-15T15:29:59"/>
        <d v="2021-06-15T16:33:36"/>
        <d v="2021-06-15T18:34:03"/>
        <d v="2021-06-15T15:34:38"/>
        <d v="2021-06-15T21:38:08"/>
        <d v="2021-06-15T13:43:41"/>
        <d v="2021-06-15T23:48:29"/>
        <d v="2021-06-15T15:51:50"/>
        <d v="2021-06-15T14:52:42"/>
        <d v="2021-06-15T15:53:17"/>
        <d v="2021-06-15T19:53:17"/>
        <d v="2021-06-15T12:56:12"/>
        <d v="2021-06-15T17:56:47"/>
        <d v="2021-06-15T13:59:06"/>
        <d v="2021-06-15T16:00:16"/>
        <d v="2021-06-15T20:00:16"/>
        <d v="2021-06-15T17:00:51"/>
        <d v="2021-06-16T01:07:51"/>
        <d v="2021-06-15T18:08:26"/>
        <d v="2021-06-15T14:08:26"/>
        <d v="2021-06-15T21:17:10"/>
        <d v="2021-06-15T15:18:20"/>
        <d v="2021-06-15T16:18:55"/>
        <d v="2021-06-15T19:20:40"/>
        <d v="2021-06-15T14:22:24"/>
        <d v="2021-06-15T19:25:19"/>
        <d v="2021-06-15T15:27:39"/>
        <d v="2021-06-15T16:30:34"/>
        <d v="2021-06-15T13:31:09"/>
        <d v="2021-06-15T15:32:19"/>
        <d v="2021-06-15T16:32:53"/>
        <d v="2021-06-15T15:36:58"/>
        <d v="2021-06-15T14:41:03"/>
        <d v="2021-06-15T15:41:38"/>
        <d v="2021-06-15T20:42:13"/>
        <d v="2021-06-15T13:42:14"/>
        <d v="2021-06-15T20:44:33"/>
        <d v="2021-06-15T13:45:07"/>
        <d v="2021-06-15T15:46:17"/>
        <d v="2021-06-15T16:46:52"/>
        <d v="2021-06-15T18:48:02"/>
        <d v="2021-06-15T19:48:37"/>
        <d v="2021-06-15T16:49:12"/>
        <d v="2021-06-15T14:50:22"/>
        <d v="2021-06-15T18:50:22"/>
        <d v="2021-06-15T18:55:02"/>
        <d v="2021-06-15T14:55:02"/>
        <d v="2021-06-15T15:55:37"/>
        <d v="2021-06-15T21:56:47"/>
        <d v="2021-06-15T13:56:47"/>
        <d v="2021-06-15T15:57:56"/>
        <d v="2021-06-15T16:58:31"/>
        <d v="2021-06-15T23:02:01"/>
        <d v="2021-06-15T17:03:11"/>
        <d v="2021-06-15T17:05:31"/>
        <d v="2021-06-15T14:11:02"/>
        <d v="2021-06-15T16:16:19"/>
        <d v="2021-06-15T12:18:55"/>
        <d v="2021-06-15T15:20:40"/>
        <d v="2021-06-15T21:24:09"/>
        <d v="2021-06-15T16:28:14"/>
        <d v="2021-06-15T17:28:49"/>
        <d v="2021-06-15T14:29:24"/>
        <d v="2021-06-15T17:29:46"/>
        <d v="2021-06-15T17:31:09"/>
        <d v="2021-06-15T16:35:13"/>
        <d v="2021-06-15T16:37:33"/>
        <d v="2021-06-15T14:38:43"/>
        <d v="2021-06-15T19:41:38"/>
        <d v="2021-06-15T14:43:23"/>
        <d v="2021-06-15T15:43:58"/>
        <d v="2021-06-15T17:45:07"/>
        <d v="2021-06-15T20:46:52"/>
        <d v="2021-06-15T17:49:47"/>
        <d v="2021-06-15T16:53:52"/>
        <d v="2021-06-15T17:54:27"/>
        <d v="2021-06-15T16:56:12"/>
        <d v="2021-06-15T14:57:07"/>
        <d v="2021-06-15T17:59:06"/>
        <d v="2021-06-15T22:03:46"/>
        <d v="2021-06-15T16:07:16"/>
        <d v="2021-06-15T16:09:07"/>
        <d v="2021-06-15T19:11:20"/>
        <d v="2021-06-15T17:14:50"/>
        <d v="2021-06-15T21:14:50"/>
        <d v="2021-06-15T19:16:00"/>
        <d v="2021-06-15T16:16:35"/>
        <d v="2021-06-15T18:17:45"/>
        <d v="2021-06-15T18:20:10"/>
        <d v="2021-06-15T17:21:49"/>
        <d v="2021-06-15T21:26:29"/>
        <d v="2021-06-15T17:35:48"/>
        <d v="2021-06-15T18:37:26"/>
        <d v="2021-06-15T17:38:08"/>
        <d v="2021-06-15T16:42:13"/>
        <d v="2021-06-15T17:42:48"/>
        <d v="2021-06-15T22:43:23"/>
        <d v="2021-06-15T16:48:00"/>
        <d v="2021-06-15T16:51:32"/>
        <d v="2021-06-15T18:52:42"/>
        <d v="2021-06-15T16:53:46"/>
        <d v="2021-06-15T23:55:37"/>
        <d v="2021-06-15T19:55:37"/>
        <d v="2021-06-15T18:57:21"/>
        <d v="2021-06-15T18:01:26"/>
        <d v="2021-06-15T16:02:36"/>
        <d v="2021-06-15T19:06:41"/>
        <d v="2021-06-15T22:08:26"/>
        <d v="2021-06-15T19:09:00"/>
        <d v="2021-06-15T17:12:30"/>
        <d v="2021-06-15T22:15:25"/>
        <d v="2021-06-15T18:20:05"/>
        <d v="2021-06-15T18:22:24"/>
        <d v="2021-06-15T17:24:09"/>
        <d v="2021-06-15T18:24:44"/>
        <d v="2021-06-15T19:26:24"/>
        <d v="2021-06-15T19:29:59"/>
        <d v="2021-06-15T20:32:53"/>
        <d v="2021-06-15T19:34:38"/>
        <d v="2021-06-15T18:38:43"/>
        <d v="2021-06-15T18:41:03"/>
        <d v="2021-06-15T19:43:58"/>
        <d v="2021-06-15T17:44:10"/>
        <d v="2021-06-15T16:44:33"/>
        <d v="2021-06-15T18:45:42"/>
        <d v="2021-06-15T19:50:57"/>
        <d v="2021-06-15T11:50:57"/>
        <d v="2021-06-15T20:51:32"/>
        <d v="2021-06-15T20:53:52"/>
        <d v="2021-06-15T19:02:01"/>
        <d v="2021-06-15T19:04:21"/>
        <d v="2021-06-16T00:04:56"/>
        <d v="2021-06-15T18:06:06"/>
        <d v="2021-06-15T21:07:51"/>
        <d v="2021-06-15T18:08:38"/>
        <d v="2021-06-15T20:09:35"/>
        <d v="2021-06-15T17:10:10"/>
        <d v="2021-06-15T18:11:31"/>
        <d v="2021-06-15T21:12:30"/>
        <d v="2021-06-15T20:14:15"/>
        <d v="2021-06-15T18:15:25"/>
        <d v="2021-06-15T19:18:20"/>
        <d v="2021-06-15T20:18:55"/>
        <d v="2021-06-15T22:20:05"/>
        <d v="2021-06-16T00:21:14"/>
        <d v="2021-06-15T20:21:14"/>
        <d v="2021-06-15T17:22:34"/>
        <d v="2021-06-15T20:25:54"/>
        <d v="2021-06-15T20:26:53"/>
        <d v="2021-06-15T18:27:04"/>
        <d v="2021-06-15T19:27:39"/>
        <d v="2021-06-15T20:35:13"/>
        <d v="2021-06-15T18:36:23"/>
        <d v="2021-06-15T19:36:58"/>
        <d v="2021-06-15T20:37:33"/>
        <d v="2021-06-15T19:39:18"/>
        <d v="2021-06-15T20:44:10"/>
        <d v="2021-06-15T21:47:27"/>
        <d v="2021-06-15T20:49:12"/>
        <d v="2021-06-16T00:00:00"/>
        <d v="2021-06-15T21:00:51"/>
        <d v="2021-06-15T20:02:36"/>
        <d v="2021-06-15T19:14:53"/>
        <d v="2021-06-15T23:16:00"/>
        <d v="2021-06-15T20:16:35"/>
        <d v="2021-06-15T18:21:36"/>
        <d v="2021-06-15T20:23:34"/>
        <d v="2021-06-15T20:28:14"/>
        <d v="2021-06-15T21:28:49"/>
        <d v="2021-06-15T20:30:34"/>
        <d v="2021-06-15T19:32:19"/>
        <d v="2021-06-15T23:36:58"/>
        <d v="2021-06-15T20:39:53"/>
        <d v="2021-06-15T22:41:03"/>
        <d v="2021-06-15T20:41:17"/>
        <d v="2021-06-15T19:56:38"/>
        <d v="2021-06-15T20:57:07"/>
        <d v="2021-06-15T20:58:31"/>
        <d v="2021-06-15T21:59:06"/>
        <d v="2021-06-15T22:01:26"/>
        <d v="2021-06-15T20:03:50"/>
        <d v="2021-06-15T21:05:31"/>
        <d v="2021-06-15T23:06:41"/>
        <d v="2021-06-15T20:07:16"/>
        <d v="2021-06-15T21:10:10"/>
        <d v="2021-06-15T16:14:15"/>
        <d v="2021-06-16T01:17:10"/>
        <d v="2021-06-15T22:17:45"/>
        <d v="2021-06-15T21:19:30"/>
        <d v="2021-06-15T22:31:44"/>
        <d v="2021-06-15T21:33:28"/>
        <d v="2021-06-15T21:35:48"/>
        <d v="2021-06-15T23:39:18"/>
        <d v="2021-06-15T21:45:07"/>
        <d v="2021-06-15T23:46:17"/>
        <d v="2021-06-15T21:54:27"/>
        <d v="2021-06-15T19:55:12"/>
        <d v="2021-06-15T20:56:12"/>
        <d v="2021-06-16T00:58:31"/>
        <d v="2021-06-15T22:59:41"/>
        <d v="2021-06-15T23:04:21"/>
        <d v="2021-06-15T20:04:56"/>
        <d v="2021-06-15T22:06:06"/>
        <d v="2021-06-15T22:10:45"/>
        <d v="2021-06-15T20:11:55"/>
        <d v="2021-06-15T23:13:40"/>
        <d v="2021-06-15T22:22:24"/>
        <d v="2021-06-15T21:31:09"/>
        <d v="2021-06-15T22:38:43"/>
        <d v="2021-06-15T21:42:48"/>
        <d v="2021-06-15T21:48:58"/>
        <d v="2021-06-15T23:53:17"/>
        <d v="2021-06-16T00:02:36"/>
        <d v="2021-06-16T00:16:35"/>
        <d v="2021-06-15T23:22:59"/>
        <d v="2021-06-16T00:23:34"/>
        <d v="2021-06-15T23:25:19"/>
        <d v="2021-06-16T00:28:48"/>
        <d v="2021-06-15T23:29:59"/>
        <d v="2021-06-16T06:30:14"/>
        <d v="2021-06-16T00:30:34"/>
        <d v="2021-06-15T23:32:19"/>
        <d v="2021-06-15T17:33:28"/>
        <d v="2021-06-15T22:34:03"/>
        <d v="2021-06-15T22:36:23"/>
        <d v="2021-06-15T21:40:28"/>
        <d v="2021-06-15T23:41:38"/>
        <d v="2021-06-15T23:43:58"/>
        <d v="2021-06-15T22:45:42"/>
        <d v="2021-06-16T00:46:52"/>
        <d v="2021-06-15T22:48:02"/>
        <d v="2021-06-16T00:49:12"/>
        <d v="2021-06-15T22:49:26"/>
        <d v="2021-06-15T22:52:19"/>
        <d v="2021-06-15T17:00:58"/>
        <d v="2021-06-15T23:00:58"/>
        <d v="2021-06-16T01:03:11"/>
        <d v="2021-06-16T04:04:48"/>
        <d v="2021-06-16T01:06:14"/>
        <d v="2021-06-16T00:07:16"/>
        <d v="2021-06-16T00:00:16"/>
        <d v="2021-06-16T01:01:55"/>
        <d v="2021-06-16T01:05:31"/>
        <d v="2021-06-16T02:08:10"/>
        <d v="2021-06-16T01:12:30"/>
        <d v="2021-06-15T18:13:05"/>
        <d v="2021-06-16T00:14:15"/>
        <d v="2021-06-16T01:21:49"/>
        <d v="2021-06-16T05:22:34"/>
        <d v="2021-06-16T01:28:49"/>
        <d v="2021-06-16T01:35:48"/>
        <d v="2021-06-16T00:37:33"/>
        <d v="2021-06-16T01:40:28"/>
        <d v="2021-06-16T00:51:32"/>
        <d v="2021-06-16T02:55:41"/>
        <d v="2021-06-16T02:57:07"/>
        <d v="2021-06-16T03:59:02"/>
        <d v="2021-06-16T02:06:06"/>
        <d v="2021-06-16T03:06:41"/>
        <d v="2021-06-16T13:10:10"/>
        <d v="2021-06-16T02:13:55"/>
        <d v="2021-06-16T04:19:12"/>
        <d v="2021-06-16T02:22:24"/>
        <d v="2021-06-16T03:24:29"/>
        <d v="2021-06-16T04:09:07"/>
        <d v="2021-06-16T02:20:05"/>
        <d v="2021-06-16T09:36:00"/>
        <d v="2021-06-16T03:51:50"/>
        <d v="2021-06-16T03:53:17"/>
        <d v="2021-06-16T14:57:21"/>
        <d v="2021-06-16T03:11:31"/>
        <d v="2021-06-16T05:12:29"/>
        <d v="2021-06-16T11:19:41"/>
        <d v="2021-06-16T04:27:50"/>
        <d v="2021-06-16T03:34:38"/>
        <d v="2021-06-16T04:07:41"/>
        <d v="2021-06-16T11:09:36"/>
        <d v="2021-06-16T12:28:14"/>
        <d v="2021-06-16T05:38:24"/>
        <d v="2021-06-16T16:09:35"/>
        <d v="2021-06-16T08:09:36"/>
        <d v="2021-06-16T11:41:38"/>
        <d v="2021-06-16T07:50:53"/>
        <d v="2021-06-16T01:53:46"/>
        <d v="2021-06-16T08:12:29"/>
        <d v="2021-06-15T22:13:05"/>
        <d v="2021-06-16T15:18:20"/>
        <d v="2021-06-16T12:46:52"/>
        <d v="2021-06-16T07:53:46"/>
        <d v="2021-06-16T09:05:46"/>
        <d v="2021-06-16T19:09:00"/>
        <d v="2021-06-16T10:23:31"/>
        <d v="2021-06-16T16:28:14"/>
        <d v="2021-06-16T15:29:59"/>
        <d v="2021-06-16T08:32:38"/>
        <d v="2021-06-16T16:35:13"/>
        <d v="2021-06-16T15:39:18"/>
        <d v="2021-06-16T08:41:17"/>
        <d v="2021-06-16T10:43:23"/>
        <d v="2021-06-16T13:46:34"/>
        <d v="2021-06-16T09:59:02"/>
        <d v="2021-06-16T01:59:06"/>
        <d v="2021-06-16T15:02:01"/>
        <d v="2021-06-16T11:04:21"/>
        <d v="2021-06-16T17:05:31"/>
        <d v="2021-06-16T15:11:20"/>
        <d v="2021-06-16T14:17:45"/>
        <d v="2021-06-16T13:21:49"/>
        <d v="2021-06-16T20:23:34"/>
        <d v="2021-06-16T09:24:29"/>
        <d v="2021-06-16T17:26:29"/>
        <d v="2021-06-16T09:28:48"/>
        <d v="2021-06-16T20:39:53"/>
        <d v="2021-06-16T17:42:48"/>
        <d v="2021-06-16T14:43:23"/>
        <d v="2021-06-16T15:50:57"/>
        <d v="2021-06-16T15:53:17"/>
        <d v="2021-06-16T17:54:27"/>
        <d v="2021-06-16T11:55:41"/>
        <d v="2021-06-16T10:56:38"/>
        <d v="2021-06-16T18:08:26"/>
        <d v="2021-06-16T11:09:00"/>
        <d v="2021-06-16T11:13:55"/>
        <d v="2021-06-16T16:14:15"/>
        <d v="2021-06-16T12:16:35"/>
        <d v="2021-06-16T11:25:19"/>
        <d v="2021-06-16T10:29:17"/>
        <d v="2021-06-16T14:29:24"/>
        <d v="2021-06-16T10:34:03"/>
        <d v="2021-06-16T10:35:02"/>
        <d v="2021-06-16T01:45:07"/>
        <d v="2021-06-16T09:52:07"/>
        <d v="2021-06-16T11:53:17"/>
        <d v="2021-06-16T18:55:02"/>
        <d v="2021-06-16T10:58:05"/>
        <d v="2021-06-16T17:03:11"/>
        <d v="2021-06-16T12:04:56"/>
        <d v="2021-06-16T21:05:31"/>
        <d v="2021-06-16T19:06:41"/>
        <d v="2021-06-16T11:06:41"/>
        <d v="2021-06-16T17:07:51"/>
        <d v="2021-06-16T11:11:02"/>
        <d v="2021-06-16T13:13:26"/>
        <d v="2021-06-16T12:15:50"/>
        <d v="2021-06-16T13:16:19"/>
        <d v="2021-06-16T12:17:17"/>
        <d v="2021-06-16T13:24:09"/>
        <d v="2021-06-16T17:24:09"/>
        <d v="2021-06-16T11:26:53"/>
        <d v="2021-06-16T10:27:04"/>
        <d v="2021-06-16T12:28:48"/>
        <d v="2021-06-16T11:29:59"/>
        <d v="2021-06-16T12:32:53"/>
        <d v="2021-06-16T13:35:48"/>
        <d v="2021-06-16T11:36:58"/>
        <d v="2021-06-16T17:38:08"/>
        <d v="2021-06-16T16:39:53"/>
        <d v="2021-06-16T18:43:23"/>
        <d v="2021-06-16T06:46:05"/>
        <d v="2021-06-16T16:46:52"/>
        <d v="2021-06-16T11:51:22"/>
        <d v="2021-06-16T17:52:07"/>
        <d v="2021-06-16T21:54:27"/>
        <d v="2021-06-16T11:57:56"/>
        <d v="2021-06-16T14:01:26"/>
        <d v="2021-06-16T20:02:36"/>
        <d v="2021-06-16T13:07:51"/>
        <d v="2021-06-16T13:12:30"/>
        <d v="2021-06-16T15:20:40"/>
        <d v="2021-06-16T12:23:02"/>
        <d v="2021-06-16T19:25:19"/>
        <d v="2021-06-16T02:29:24"/>
        <d v="2021-06-16T13:33:28"/>
        <d v="2021-06-16T14:35:31"/>
        <d v="2021-06-16T14:38:43"/>
        <d v="2021-06-16T17:45:07"/>
        <d v="2021-06-16T17:47:27"/>
        <d v="2021-06-16T18:50:22"/>
        <d v="2021-06-16T11:50:57"/>
        <d v="2021-06-16T14:52:42"/>
        <d v="2021-06-16T16:53:52"/>
        <d v="2021-06-16T13:56:47"/>
        <d v="2021-06-16T16:00:16"/>
        <d v="2021-06-16T14:03:46"/>
        <d v="2021-06-16T21:12:58"/>
        <d v="2021-06-16T15:13:40"/>
        <d v="2021-06-16T19:13:40"/>
        <d v="2021-06-16T12:14:15"/>
        <d v="2021-06-16T13:14:50"/>
        <d v="2021-06-16T21:17:10"/>
        <d v="2021-06-16T07:19:12"/>
        <d v="2021-06-16T14:24:44"/>
        <d v="2021-06-16T13:26:24"/>
        <d v="2021-06-16T14:31:44"/>
        <d v="2021-06-16T19:32:19"/>
        <d v="2021-06-16T12:35:13"/>
        <d v="2021-06-16T18:36:23"/>
        <d v="2021-06-16T18:38:43"/>
        <d v="2021-06-16T12:39:53"/>
        <d v="2021-06-16T13:45:07"/>
        <d v="2021-06-16T14:45:42"/>
        <d v="2021-06-16T15:46:17"/>
        <d v="2021-06-16T14:48:02"/>
        <d v="2021-06-16T15:48:37"/>
        <d v="2021-06-16T15:55:37"/>
        <d v="2021-06-16T20:56:12"/>
        <d v="2021-06-16T16:58:31"/>
        <d v="2021-06-16T13:59:06"/>
        <d v="2021-06-16T14:06:06"/>
        <d v="2021-06-16T20:07:16"/>
        <d v="2021-06-16T16:07:16"/>
        <d v="2021-06-16T15:09:00"/>
        <d v="2021-06-17T01:12:30"/>
        <d v="2021-06-16T14:13:05"/>
        <d v="2021-06-16T16:16:35"/>
        <d v="2021-06-16T20:18:55"/>
        <d v="2021-06-16T14:21:07"/>
        <d v="2021-06-16T15:22:59"/>
        <d v="2021-06-16T16:25:54"/>
        <d v="2021-06-16T15:30:14"/>
        <d v="2021-06-16T15:32:19"/>
        <d v="2021-06-16T14:34:03"/>
        <d v="2021-06-16T15:34:38"/>
        <d v="2021-06-16T15:36:58"/>
        <d v="2021-06-16T13:38:08"/>
        <d v="2021-06-16T14:39:50"/>
        <d v="2021-06-16T14:41:03"/>
        <d v="2021-06-16T16:42:13"/>
        <d v="2021-06-16T15:43:58"/>
        <d v="2021-06-16T23:43:58"/>
        <d v="2021-06-16T20:44:33"/>
        <d v="2021-06-16T13:47:27"/>
        <d v="2021-06-16T19:55:12"/>
        <d v="2021-06-16T17:56:47"/>
        <d v="2021-06-16T15:57:56"/>
        <d v="2021-06-16T19:02:01"/>
        <d v="2021-06-16T18:03:46"/>
        <d v="2021-06-16T21:05:46"/>
        <d v="2021-06-16T15:06:41"/>
        <d v="2021-06-16T16:11:55"/>
        <d v="2021-06-16T20:11:55"/>
        <d v="2021-06-16T17:12:30"/>
        <d v="2021-06-16T20:14:15"/>
        <d v="2021-06-16T19:17:46"/>
        <d v="2021-06-16T16:18:55"/>
        <d v="2021-06-16T14:20:05"/>
        <d v="2021-06-16T21:21:49"/>
        <d v="2021-06-16T16:23:34"/>
        <d v="2021-06-16T21:24:09"/>
        <d v="2021-06-16T15:25:19"/>
        <d v="2021-06-16T15:27:39"/>
        <d v="2021-06-16T20:30:34"/>
        <d v="2021-06-16T17:31:09"/>
        <d v="2021-06-16T19:41:38"/>
        <d v="2021-06-16T19:48:37"/>
        <d v="2021-06-16T16:49:12"/>
        <d v="2021-06-16T17:49:55"/>
        <d v="2021-06-16T14:50:22"/>
        <d v="2021-06-16T16:51:32"/>
        <d v="2021-06-16T16:56:12"/>
        <d v="2021-06-16T18:01:26"/>
        <d v="2021-06-16T15:04:21"/>
        <d v="2021-06-16T20:04:56"/>
        <d v="2021-06-16T09:08:38"/>
        <d v="2021-06-16T15:14:24"/>
        <d v="2021-06-16T17:17:10"/>
        <d v="2021-06-16T17:19:30"/>
        <d v="2021-06-16T16:21:14"/>
        <d v="2021-06-16T21:21:36"/>
        <d v="2021-06-16T17:21:49"/>
        <d v="2021-06-16T18:24:44"/>
        <d v="2021-06-16T11:28:19"/>
        <d v="2021-06-16T17:28:49"/>
        <d v="2021-06-16T18:31:44"/>
        <d v="2021-06-16T16:32:53"/>
        <d v="2021-06-16T17:33:28"/>
        <d v="2021-06-16T17:35:48"/>
        <d v="2021-06-16T16:37:33"/>
        <d v="2021-06-16T18:41:03"/>
        <d v="2021-06-16T15:41:38"/>
        <d v="2021-06-16T16:44:33"/>
        <d v="2021-06-16T22:48:02"/>
        <d v="2021-06-16T17:49:47"/>
        <d v="2021-06-16T21:52:07"/>
        <d v="2021-06-16T18:59:41"/>
        <d v="2021-06-16T17:00:51"/>
        <d v="2021-06-16T18:10:45"/>
        <d v="2021-06-16T18:13:05"/>
        <d v="2021-06-16T17:14:50"/>
        <d v="2021-06-16T19:18:20"/>
        <d v="2021-06-16T19:20:40"/>
        <d v="2021-06-16T18:27:04"/>
        <d v="2021-06-16T19:27:39"/>
        <d v="2021-06-16T18:29:24"/>
        <d v="2021-06-16T19:29:59"/>
        <d v="2021-06-16T20:37:33"/>
        <d v="2021-06-16T19:37:55"/>
        <d v="2021-06-16T19:39:18"/>
        <d v="2021-06-16T17:40:28"/>
        <d v="2021-06-16T18:41:46"/>
        <d v="2021-06-16T21:45:07"/>
        <d v="2021-06-16T17:45:36"/>
        <d v="2021-06-16T19:46:17"/>
        <d v="2021-06-16T18:48:02"/>
        <d v="2021-06-16T21:49:47"/>
        <d v="2021-06-17T01:49:47"/>
        <d v="2021-06-16T19:53:17"/>
        <d v="2021-06-16T20:53:52"/>
        <d v="2021-06-16T18:57:21"/>
        <d v="2021-06-16T19:57:56"/>
        <d v="2021-06-16T21:59:06"/>
        <d v="2021-06-16T17:59:06"/>
        <d v="2021-06-16T18:05:46"/>
        <d v="2021-06-16T18:06:06"/>
        <d v="2021-06-16T19:09:07"/>
        <d v="2021-06-16T21:10:10"/>
        <d v="2021-06-16T19:11:20"/>
        <d v="2021-06-16T18:17:45"/>
        <d v="2021-06-17T00:18:55"/>
        <d v="2021-06-16T20:25:54"/>
        <d v="2021-06-16T20:28:14"/>
        <d v="2021-06-16T18:34:03"/>
        <d v="2021-06-16T19:34:38"/>
        <d v="2021-06-16T19:36:58"/>
        <d v="2021-06-16T20:42:13"/>
        <d v="2021-06-16T23:42:43"/>
        <d v="2021-06-16T19:43:58"/>
        <d v="2021-06-16T18:45:42"/>
        <d v="2021-06-16T20:46:52"/>
        <d v="2021-06-16T19:50:57"/>
        <d v="2021-06-16T18:52:42"/>
        <d v="2021-06-16T19:53:46"/>
        <d v="2021-06-16T20:58:31"/>
        <d v="2021-06-16T19:04:21"/>
        <d v="2021-06-17T01:07:51"/>
        <d v="2021-06-16T20:09:35"/>
        <d v="2021-06-16T18:11:31"/>
        <d v="2021-06-16T18:15:50"/>
        <d v="2021-06-16T19:16:00"/>
        <d v="2021-06-16T20:16:35"/>
        <d v="2021-06-17T01:17:10"/>
        <d v="2021-06-16T20:21:14"/>
        <d v="2021-06-16T19:22:59"/>
        <d v="2021-06-16T14:27:04"/>
        <d v="2021-06-16T23:29:59"/>
        <d v="2021-06-16T23:32:19"/>
        <d v="2021-06-16T20:32:53"/>
        <d v="2021-06-16T21:33:28"/>
        <d v="2021-06-16T20:35:13"/>
        <d v="2021-06-16T22:36:23"/>
        <d v="2021-06-16T23:36:58"/>
        <d v="2021-06-16T20:38:24"/>
        <d v="2021-06-16T21:42:48"/>
        <d v="2021-06-16T21:47:27"/>
        <d v="2021-06-16T20:49:12"/>
        <d v="2021-06-16T20:51:32"/>
        <d v="2021-06-16T19:55:37"/>
        <d v="2021-06-17T00:56:12"/>
        <d v="2021-06-16T19:59:31"/>
        <d v="2021-06-16T20:00:16"/>
        <d v="2021-06-16T20:00:58"/>
        <d v="2021-06-16T22:01:26"/>
        <d v="2021-06-16T22:13:05"/>
        <d v="2021-06-16T23:13:40"/>
        <d v="2021-06-16T21:14:50"/>
        <d v="2021-06-16T22:15:25"/>
        <d v="2021-06-16T21:15:50"/>
        <d v="2021-06-16T23:18:20"/>
        <d v="2021-06-16T19:19:12"/>
        <d v="2021-06-16T21:19:30"/>
        <d v="2021-06-16T18:20:05"/>
        <d v="2021-06-16T22:27:04"/>
        <d v="2021-06-16T21:28:49"/>
        <d v="2021-06-16T16:30:34"/>
        <d v="2021-06-17T07:30:43"/>
        <d v="2021-06-16T21:31:09"/>
        <d v="2021-06-16T22:31:44"/>
        <d v="2021-06-16T22:41:03"/>
        <d v="2021-06-16T21:56:47"/>
        <d v="2021-06-16T21:00:51"/>
        <d v="2021-06-16T21:03:11"/>
        <d v="2021-06-16T23:04:21"/>
        <d v="2021-06-17T00:04:56"/>
        <d v="2021-06-16T22:06:06"/>
        <d v="2021-06-16T22:08:26"/>
        <d v="2021-06-16T20:12:29"/>
        <d v="2021-06-16T21:12:30"/>
        <d v="2021-06-16T20:13:55"/>
        <d v="2021-06-16T21:14:24"/>
        <d v="2021-06-16T22:20:05"/>
        <d v="2021-06-16T22:20:38"/>
        <d v="2021-06-16T23:20:40"/>
        <d v="2021-06-16T21:26:29"/>
        <d v="2021-06-16T23:27:39"/>
        <d v="2021-06-16T22:29:24"/>
        <d v="2021-06-16T23:34:38"/>
        <d v="2021-06-16T21:35:48"/>
        <d v="2021-06-16T22:38:43"/>
        <d v="2021-06-16T22:45:42"/>
        <d v="2021-06-16T22:50:22"/>
        <d v="2021-06-16T22:52:42"/>
        <d v="2021-06-16T23:53:17"/>
        <d v="2021-06-16T22:55:02"/>
        <d v="2021-06-16T23:57:56"/>
        <d v="2021-06-17T00:00:16"/>
        <d v="2021-06-16T23:02:01"/>
        <d v="2021-06-16T22:03:46"/>
        <d v="2021-06-16T23:06:41"/>
        <d v="2021-06-16T22:10:45"/>
        <d v="2021-06-16T22:16:19"/>
        <d v="2021-06-17T00:21:14"/>
        <d v="2021-06-16T23:22:59"/>
        <d v="2021-06-16T22:24:44"/>
        <d v="2021-06-16T23:25:19"/>
        <d v="2021-06-17T02:29:24"/>
        <d v="2021-06-17T05:29:46"/>
        <d v="2021-06-16T22:34:03"/>
        <d v="2021-06-17T00:34:34"/>
        <d v="2021-06-16T18:37:26"/>
        <d v="2021-06-16T21:37:26"/>
        <d v="2021-06-16T22:37:55"/>
        <d v="2021-06-16T21:38:08"/>
        <d v="2021-06-16T23:41:38"/>
        <d v="2021-06-16T22:43:23"/>
        <d v="2021-06-16T22:48:00"/>
        <d v="2021-06-17T02:10:45"/>
        <d v="2021-06-16T23:11:20"/>
        <d v="2021-06-17T00:14:15"/>
        <d v="2021-06-17T00:16:35"/>
        <d v="2021-06-16T23:16:48"/>
        <d v="2021-06-17T01:19:30"/>
        <d v="2021-06-17T01:21:49"/>
        <d v="2021-06-17T03:25:19"/>
        <d v="2021-06-16T23:25:26"/>
        <d v="2021-06-17T00:43:12"/>
        <d v="2021-06-16T23:48:37"/>
        <d v="2021-06-16T23:50:57"/>
        <d v="2021-06-17T03:53:17"/>
        <d v="2021-06-16T22:57:21"/>
        <d v="2021-06-17T01:07:41"/>
        <d v="2021-06-17T00:20:10"/>
        <d v="2021-06-17T00:25:54"/>
        <d v="2021-06-17T01:26:24"/>
        <d v="2021-06-17T01:31:09"/>
        <d v="2021-06-17T02:31:12"/>
        <d v="2021-06-17T02:36:23"/>
        <d v="2021-06-17T00:37:33"/>
        <d v="2021-06-17T00:40:19"/>
        <d v="2021-06-17T00:42:13"/>
        <d v="2021-06-17T00:44:33"/>
        <d v="2021-06-17T00:46:52"/>
        <d v="2021-06-17T01:47:27"/>
        <d v="2021-06-16T23:49:55"/>
        <d v="2021-06-17T00:50:24"/>
        <d v="2021-06-17T01:54:27"/>
        <d v="2021-06-16T23:55:37"/>
        <d v="2021-06-17T02:55:41"/>
        <d v="2021-06-17T01:00:51"/>
        <d v="2021-06-17T00:02:36"/>
        <d v="2021-06-17T01:05:31"/>
        <d v="2021-06-17T01:14:50"/>
        <d v="2021-06-17T02:15:25"/>
        <d v="2021-06-17T04:16:19"/>
        <d v="2021-06-17T02:22:24"/>
        <d v="2021-06-17T01:26:29"/>
        <d v="2021-06-17T02:26:53"/>
        <d v="2021-06-17T00:28:14"/>
        <d v="2021-06-17T01:28:49"/>
        <d v="2021-06-17T01:29:17"/>
        <d v="2021-06-17T00:30:34"/>
        <d v="2021-06-17T01:50:53"/>
        <d v="2021-06-17T02:13:05"/>
        <d v="2021-06-17T01:33:28"/>
        <d v="2021-06-17T14:22:34"/>
        <d v="2021-06-17T03:36:58"/>
        <d v="2021-06-17T03:40:19"/>
        <d v="2021-06-16T21:40:28"/>
        <d v="2021-06-17T09:43:12"/>
        <d v="2021-06-17T03:50:57"/>
        <d v="2021-06-17T03:10:05"/>
        <d v="2021-06-17T03:18:43"/>
        <d v="2021-06-17T02:28:19"/>
        <d v="2021-06-17T04:45:07"/>
        <d v="2021-06-17T04:00:29"/>
        <d v="2021-06-17T10:22:05"/>
        <d v="2021-06-17T05:36:58"/>
        <d v="2021-06-17T07:55:12"/>
        <d v="2021-06-17T05:58:34"/>
        <d v="2021-06-17T04:59:31"/>
        <d v="2021-06-17T17:05:31"/>
        <d v="2021-06-17T08:06:43"/>
        <d v="2021-06-17T06:14:24"/>
        <d v="2021-06-17T06:47:31"/>
        <d v="2021-06-17T05:51:22"/>
        <d v="2021-06-17T07:53:46"/>
        <d v="2021-06-17T13:03:11"/>
        <d v="2021-06-17T11:46:17"/>
        <d v="2021-06-17T15:57:56"/>
        <d v="2021-06-17T14:18:14"/>
        <d v="2021-06-17T08:22:34"/>
        <d v="2021-06-17T17:40:28"/>
        <d v="2021-06-17T08:49:12"/>
        <d v="2021-06-17T07:50:53"/>
        <d v="2021-06-17T13:54:27"/>
        <d v="2021-06-17T09:10:05"/>
        <d v="2021-06-17T17:10:10"/>
        <d v="2021-06-17T10:10:45"/>
        <d v="2021-06-17T11:11:20"/>
        <d v="2021-06-17T09:15:50"/>
        <d v="2021-06-17T08:21:07"/>
        <d v="2021-06-17T10:26:24"/>
        <d v="2021-06-17T12:37:33"/>
        <d v="2021-06-17T13:42:48"/>
        <d v="2021-06-17T15:43:58"/>
        <d v="2021-06-17T16:44:33"/>
        <d v="2021-06-17T13:49:47"/>
        <d v="2021-06-17T15:55:37"/>
        <d v="2021-06-17T17:59:06"/>
        <d v="2021-06-17T19:20:40"/>
        <d v="2021-06-17T11:22:59"/>
        <d v="2021-06-17T10:23:31"/>
        <d v="2021-06-17T11:32:38"/>
        <d v="2021-06-17T09:37:26"/>
        <d v="2021-06-17T12:39:53"/>
        <d v="2021-06-17T15:41:38"/>
        <d v="2021-06-17T20:44:33"/>
        <d v="2021-06-17T20:46:52"/>
        <d v="2021-06-17T10:48:02"/>
        <d v="2021-06-17T09:49:47"/>
        <d v="2021-06-17T16:53:46"/>
        <d v="2021-06-17T16:58:31"/>
        <d v="2021-06-17T19:04:21"/>
        <d v="2021-06-17T12:05:46"/>
        <d v="2021-06-17T13:07:51"/>
        <d v="2021-06-17T13:14:50"/>
        <d v="2021-06-17T20:16:35"/>
        <d v="2021-06-17T11:19:41"/>
        <d v="2021-06-17T12:21:14"/>
        <d v="2021-06-17T12:21:36"/>
        <d v="2021-06-17T17:21:49"/>
        <d v="2021-06-17T13:24:58"/>
        <d v="2021-06-17T16:28:14"/>
        <d v="2021-06-17T13:32:10"/>
        <d v="2021-06-17T10:34:03"/>
        <d v="2021-06-17T17:38:08"/>
        <d v="2021-06-17T18:38:43"/>
        <d v="2021-06-17T13:40:28"/>
        <d v="2021-06-17T10:50:22"/>
        <d v="2021-06-17T10:56:38"/>
        <d v="2021-06-17T16:04:56"/>
        <d v="2021-06-17T12:11:55"/>
        <d v="2021-06-17T13:12:30"/>
        <d v="2021-06-17T14:25:26"/>
        <d v="2021-06-17T13:26:29"/>
        <d v="2021-06-17T12:28:48"/>
        <d v="2021-06-17T12:30:34"/>
        <d v="2021-06-17T13:31:09"/>
        <d v="2021-06-17T12:31:41"/>
        <d v="2021-06-17T19:32:19"/>
        <d v="2021-06-17T13:33:28"/>
        <d v="2021-06-17T14:34:03"/>
        <d v="2021-06-17T14:36:23"/>
        <d v="2021-06-17T11:41:17"/>
        <d v="2021-06-17T12:44:33"/>
        <d v="2021-06-17T17:45:07"/>
        <d v="2021-06-17T13:45:07"/>
        <d v="2021-06-17T14:45:42"/>
        <d v="2021-06-17T18:45:42"/>
        <d v="2021-06-17T16:51:32"/>
        <d v="2021-06-17T12:53:17"/>
        <d v="2021-06-17T13:59:06"/>
        <d v="2021-06-17T14:59:41"/>
        <d v="2021-06-17T14:01:26"/>
        <d v="2021-06-17T12:04:19"/>
        <d v="2021-06-17T19:06:41"/>
        <d v="2021-06-17T14:06:43"/>
        <d v="2021-06-17T13:10:10"/>
        <d v="2021-06-17T13:13:26"/>
        <d v="2021-06-17T12:14:15"/>
        <d v="2021-06-17T13:14:53"/>
        <d v="2021-06-17T14:15:25"/>
        <d v="2021-06-17T15:15:50"/>
        <d v="2021-06-17T15:18:20"/>
        <d v="2021-06-17T13:21:49"/>
        <d v="2021-06-17T14:22:24"/>
        <d v="2021-06-17T13:26:24"/>
        <d v="2021-06-17T14:27:04"/>
        <d v="2021-06-17T17:28:49"/>
        <d v="2021-06-17T15:32:19"/>
        <d v="2021-06-17T21:33:28"/>
        <d v="2021-06-17T12:35:13"/>
        <d v="2021-06-17T16:37:33"/>
        <d v="2021-06-17T18:43:23"/>
        <d v="2021-06-17T15:46:05"/>
        <d v="2021-06-17T17:52:07"/>
        <d v="2021-06-17T22:55:02"/>
        <d v="2021-06-17T13:56:47"/>
        <d v="2021-06-17T14:57:21"/>
        <d v="2021-06-17T21:00:51"/>
        <d v="2021-06-17T17:03:11"/>
        <d v="2021-06-18T00:04:56"/>
        <d v="2021-06-17T15:06:41"/>
        <d v="2021-06-17T13:07:41"/>
        <d v="2021-06-17T18:08:26"/>
        <d v="2021-06-17T18:15:25"/>
        <d v="2021-06-17T16:16:35"/>
        <d v="2021-06-17T17:19:30"/>
        <d v="2021-06-17T14:20:05"/>
        <d v="2021-06-17T15:20:40"/>
        <d v="2021-06-17T15:22:59"/>
        <d v="2021-06-17T14:24:44"/>
        <d v="2021-06-17T22:36:23"/>
        <d v="2021-06-17T15:36:58"/>
        <d v="2021-06-17T14:38:43"/>
        <d v="2021-06-17T16:39:53"/>
        <d v="2021-06-17T16:40:48"/>
        <d v="2021-06-17T16:49:12"/>
        <d v="2021-06-17T15:50:57"/>
        <d v="2021-06-17T20:51:32"/>
        <d v="2021-06-17T13:52:07"/>
        <d v="2021-06-17T18:52:42"/>
        <d v="2021-06-17T14:52:42"/>
        <d v="2021-06-17T15:53:17"/>
        <d v="2021-06-17T14:55:02"/>
        <d v="2021-06-17T16:56:12"/>
        <d v="2021-06-17T18:57:21"/>
        <d v="2021-06-17T19:57:56"/>
        <d v="2021-06-17T16:00:16"/>
        <d v="2021-06-17T14:00:58"/>
        <d v="2021-06-17T15:02:01"/>
        <d v="2021-06-17T16:02:36"/>
        <d v="2021-06-17T15:04:21"/>
        <d v="2021-06-17T17:09:36"/>
        <d v="2021-06-17T17:12:30"/>
        <d v="2021-06-17T16:14:15"/>
        <d v="2021-06-17T17:14:50"/>
        <d v="2021-06-17T15:16:00"/>
        <d v="2021-06-17T19:18:20"/>
        <d v="2021-06-17T16:18:55"/>
        <d v="2021-06-18T00:18:55"/>
        <d v="2021-06-17T19:22:59"/>
        <d v="2021-06-17T16:23:34"/>
        <d v="2021-06-17T16:25:54"/>
        <d v="2021-06-17T20:25:54"/>
        <d v="2021-06-17T15:27:39"/>
        <d v="2021-06-17T21:28:49"/>
        <d v="2021-06-17T14:29:24"/>
        <d v="2021-06-17T15:29:59"/>
        <d v="2021-06-17T17:31:09"/>
        <d v="2021-06-17T14:31:44"/>
        <d v="2021-06-17T16:35:13"/>
        <d v="2021-06-17T20:37:33"/>
        <d v="2021-06-17T15:38:53"/>
        <d v="2021-06-17T15:39:18"/>
        <d v="2021-06-17T17:39:50"/>
        <d v="2021-06-17T22:41:03"/>
        <d v="2021-06-17T14:41:03"/>
        <d v="2021-06-17T19:46:17"/>
        <d v="2021-06-17T16:46:52"/>
        <d v="2021-06-17T20:49:12"/>
        <d v="2021-06-17T17:54:14"/>
        <d v="2021-06-17T17:56:47"/>
        <d v="2021-06-17T21:59:06"/>
        <d v="2021-06-17T17:00:51"/>
        <d v="2021-06-17T20:02:36"/>
        <d v="2021-06-17T18:06:06"/>
        <d v="2021-06-17T17:07:51"/>
        <d v="2021-06-17T15:09:00"/>
        <d v="2021-06-17T23:11:20"/>
        <d v="2021-06-17T16:11:55"/>
        <d v="2021-06-17T18:13:05"/>
        <d v="2021-06-18T00:14:15"/>
        <d v="2021-06-17T17:17:10"/>
        <d v="2021-06-17T18:20:05"/>
        <d v="2021-06-17T15:20:10"/>
        <d v="2021-06-17T16:21:14"/>
        <d v="2021-06-17T16:22:05"/>
        <d v="2021-06-17T18:22:24"/>
        <d v="2021-06-17T17:24:09"/>
        <d v="2021-06-17T18:24:44"/>
        <d v="2021-06-17T18:27:04"/>
        <d v="2021-06-17T22:27:04"/>
        <d v="2021-06-17T19:27:39"/>
        <d v="2021-06-17T18:29:24"/>
        <d v="2021-06-17T16:30:34"/>
        <d v="2021-06-17T21:31:09"/>
        <d v="2021-06-17T11:32:19"/>
        <d v="2021-06-17T17:35:48"/>
        <d v="2021-06-17T18:36:23"/>
        <d v="2021-06-17T16:42:13"/>
        <d v="2021-06-17T17:42:48"/>
        <d v="2021-06-18T00:46:52"/>
        <d v="2021-06-17T17:49:47"/>
        <d v="2021-06-17T19:50:57"/>
        <d v="2021-06-17T16:53:52"/>
        <d v="2021-06-17T18:59:41"/>
        <d v="2021-06-17T18:01:26"/>
        <d v="2021-06-17T19:02:01"/>
        <d v="2021-06-17T18:03:46"/>
        <d v="2021-06-18T01:04:48"/>
        <d v="2021-06-17T22:06:06"/>
        <d v="2021-06-17T19:06:14"/>
        <d v="2021-06-17T16:07:16"/>
        <d v="2021-06-17T19:09:00"/>
        <d v="2021-06-17T19:11:20"/>
        <d v="2021-06-17T18:17:45"/>
        <d v="2021-06-17T20:18:55"/>
        <d v="2021-06-17T21:19:30"/>
        <d v="2021-06-17T17:19:41"/>
        <d v="2021-06-18T00:23:34"/>
        <d v="2021-06-17T23:25:19"/>
        <d v="2021-06-17T17:26:29"/>
        <d v="2021-06-17T11:31:12"/>
        <d v="2021-06-17T17:33:28"/>
        <d v="2021-06-17T19:33:36"/>
        <d v="2021-06-17T19:34:38"/>
        <d v="2021-06-17T18:41:03"/>
        <d v="2021-06-17T19:41:38"/>
        <d v="2021-06-17T17:47:27"/>
        <d v="2021-06-17T18:48:02"/>
        <d v="2021-06-17T19:48:37"/>
        <d v="2021-06-17T18:50:22"/>
        <d v="2021-06-17T19:53:17"/>
        <d v="2021-06-17T17:54:27"/>
        <d v="2021-06-17T18:55:02"/>
        <d v="2021-06-17T19:56:38"/>
        <d v="2021-06-17T20:00:16"/>
        <d v="2021-06-17T21:03:11"/>
        <d v="2021-06-18T02:08:26"/>
        <d v="2021-06-17T20:09:35"/>
        <d v="2021-06-17T18:10:45"/>
        <d v="2021-06-17T19:13:40"/>
        <d v="2021-06-17T19:16:00"/>
        <d v="2021-06-17T18:17:17"/>
        <d v="2021-06-17T20:23:34"/>
        <d v="2021-06-18T00:25:54"/>
        <d v="2021-06-17T21:26:29"/>
        <d v="2021-06-17T19:29:59"/>
        <d v="2021-06-17T20:30:34"/>
        <d v="2021-06-17T18:34:03"/>
        <d v="2021-06-17T17:34:05"/>
        <d v="2021-06-17T20:35:13"/>
        <d v="2021-06-17T19:36:58"/>
        <d v="2021-06-17T23:41:38"/>
        <d v="2021-06-17T19:43:58"/>
        <d v="2021-06-17T23:46:17"/>
        <d v="2021-06-18T00:49:12"/>
        <d v="2021-06-17T11:54:14"/>
        <d v="2021-06-17T12:56:12"/>
        <d v="2021-06-17T20:56:12"/>
        <d v="2021-06-18T00:02:36"/>
        <d v="2021-06-18T01:05:31"/>
        <d v="2021-06-17T20:07:16"/>
        <d v="2021-06-17T22:08:26"/>
        <d v="2021-06-17T20:11:55"/>
        <d v="2021-06-17T21:12:30"/>
        <d v="2021-06-17T20:14:15"/>
        <d v="2021-06-17T21:17:10"/>
        <d v="2021-06-17T22:17:45"/>
        <d v="2021-06-17T21:21:49"/>
        <d v="2021-06-17T21:24:09"/>
        <d v="2021-06-17T19:24:58"/>
        <d v="2021-06-17T20:28:14"/>
        <d v="2021-06-17T22:29:24"/>
        <d v="2021-06-17T18:31:41"/>
        <d v="2021-06-17T18:31:44"/>
        <d v="2021-06-17T20:32:53"/>
        <d v="2021-06-17T22:34:03"/>
        <d v="2021-06-18T00:35:13"/>
        <d v="2021-06-17T21:35:48"/>
        <d v="2021-06-17T18:36:00"/>
        <d v="2021-06-17T21:38:08"/>
        <d v="2021-06-17T19:39:18"/>
        <d v="2021-06-17T20:39:53"/>
        <d v="2021-06-17T21:40:19"/>
        <d v="2021-06-17T21:40:28"/>
        <d v="2021-06-17T21:42:48"/>
        <d v="2021-06-17T21:45:07"/>
        <d v="2021-06-17T22:50:22"/>
        <d v="2021-06-17T21:54:27"/>
        <d v="2021-06-17T19:55:37"/>
        <d v="2021-06-17T19:58:05"/>
        <d v="2021-06-18T00:58:31"/>
        <d v="2021-06-17T22:01:26"/>
        <d v="2021-06-17T20:04:56"/>
        <d v="2021-06-17T21:05:31"/>
        <d v="2021-06-17T19:07:41"/>
        <d v="2021-06-17T21:07:51"/>
        <d v="2021-06-17T19:09:07"/>
        <d v="2021-06-17T21:10:10"/>
        <d v="2021-06-17T21:14:50"/>
        <d v="2021-06-18T01:26:29"/>
        <d v="2021-06-18T00:28:14"/>
        <d v="2021-06-17T20:42:13"/>
        <d v="2021-06-17T22:43:23"/>
        <d v="2021-06-17T22:45:42"/>
        <d v="2021-06-17T21:47:27"/>
        <d v="2021-06-17T22:48:02"/>
        <d v="2021-06-17T20:52:48"/>
        <d v="2021-06-17T20:53:52"/>
        <d v="2021-06-17T21:56:47"/>
        <d v="2021-06-17T20:58:31"/>
        <d v="2021-06-17T22:01:55"/>
        <d v="2021-06-17T23:02:01"/>
        <d v="2021-06-17T23:06:41"/>
        <d v="2021-06-17T21:07:12"/>
        <d v="2021-06-17T22:07:41"/>
        <d v="2021-06-17T23:09:00"/>
        <d v="2021-06-18T00:09:35"/>
        <d v="2021-06-17T22:13:05"/>
        <d v="2021-06-17T22:15:25"/>
        <d v="2021-06-17T23:19:41"/>
        <d v="2021-06-17T22:20:05"/>
        <d v="2021-06-17T20:21:14"/>
        <d v="2021-06-17T22:22:24"/>
        <d v="2021-06-18T07:23:31"/>
        <d v="2021-06-17T21:25:55"/>
        <d v="2021-06-18T02:26:53"/>
        <d v="2021-06-17T21:31:41"/>
        <d v="2021-06-17T23:34:38"/>
        <d v="2021-06-17T15:34:38"/>
        <d v="2021-06-17T20:39:50"/>
        <d v="2021-06-17T22:40:48"/>
        <d v="2021-06-17T22:42:14"/>
        <d v="2021-06-17T23:42:43"/>
        <d v="2021-06-17T22:43:41"/>
        <d v="2021-06-17T21:52:07"/>
        <d v="2021-06-17T23:53:17"/>
        <d v="2021-06-17T22:57:21"/>
        <d v="2021-06-17T22:59:41"/>
        <d v="2021-06-18T00:00:16"/>
        <d v="2021-06-18T01:03:11"/>
        <d v="2021-06-17T23:04:21"/>
        <d v="2021-06-18T00:07:16"/>
        <d v="2021-06-17T23:13:40"/>
        <d v="2021-06-18T00:16:35"/>
        <d v="2021-06-17T23:18:20"/>
        <d v="2021-06-17T22:22:05"/>
        <d v="2021-06-17T23:25:26"/>
        <d v="2021-06-17T21:28:48"/>
        <d v="2021-06-18T01:31:09"/>
        <d v="2021-06-17T23:32:19"/>
        <d v="2021-06-17T23:36:58"/>
        <d v="2021-06-17T22:38:43"/>
        <d v="2021-06-18T00:44:33"/>
        <d v="2021-06-17T23:48:37"/>
        <d v="2021-06-17T21:49:47"/>
        <d v="2021-06-18T00:50:24"/>
        <d v="2021-06-17T23:50:57"/>
        <d v="2021-06-17T22:52:19"/>
        <d v="2021-06-17T22:52:42"/>
        <d v="2021-06-17T16:55:12"/>
        <d v="2021-06-17T23:55:37"/>
        <d v="2021-06-18T00:56:12"/>
        <d v="2021-06-17T23:57:56"/>
        <d v="2021-06-18T01:00:51"/>
        <d v="2021-06-17T14:06:06"/>
        <d v="2021-06-17T23:06:43"/>
        <d v="2021-06-17T22:10:45"/>
        <d v="2021-06-17T23:11:02"/>
        <d v="2021-06-17T22:12:00"/>
        <d v="2021-06-18T02:13:05"/>
        <d v="2021-06-18T00:15:50"/>
        <d v="2021-06-17T23:16:00"/>
        <d v="2021-06-18T00:17:17"/>
        <d v="2021-06-18T00:21:14"/>
        <d v="2021-06-17T23:22:59"/>
        <d v="2021-06-18T01:24:58"/>
        <d v="2021-06-17T23:27:39"/>
        <d v="2021-06-18T00:28:48"/>
        <d v="2021-06-18T01:28:49"/>
        <d v="2021-06-17T23:29:59"/>
        <d v="2021-06-17T22:31:44"/>
        <d v="2021-06-18T02:31:44"/>
        <d v="2021-06-18T01:32:10"/>
        <d v="2021-06-18T00:36:00"/>
        <d v="2021-06-18T01:37:55"/>
        <d v="2021-06-18T01:38:08"/>
        <d v="2021-06-17T23:39:18"/>
        <d v="2021-06-17T23:39:50"/>
        <d v="2021-06-18T00:39:53"/>
        <d v="2021-06-18T06:40:19"/>
        <d v="2021-06-18T00:42:13"/>
        <d v="2021-06-18T01:42:48"/>
        <d v="2021-06-18T02:43:23"/>
        <d v="2021-06-18T01:47:27"/>
        <d v="2021-06-18T00:48:58"/>
        <d v="2021-06-18T01:50:53"/>
        <d v="2021-06-18T01:00:29"/>
        <d v="2021-06-18T00:04:19"/>
        <d v="2021-06-18T00:11:55"/>
        <d v="2021-06-17T23:13:55"/>
        <d v="2021-06-18T01:19:12"/>
        <d v="2021-06-18T01:19:30"/>
        <d v="2021-06-18T02:19:41"/>
        <d v="2021-06-18T06:20:10"/>
        <d v="2021-06-17T23:20:40"/>
        <d v="2021-06-18T01:21:49"/>
        <d v="2021-06-18T02:22:24"/>
        <d v="2021-06-18T01:24:09"/>
        <d v="2021-06-17T22:24:44"/>
        <d v="2021-06-18T02:24:44"/>
        <d v="2021-06-18T00:30:34"/>
        <d v="2021-06-18T01:33:28"/>
        <d v="2021-06-17T18:34:34"/>
        <d v="2021-06-18T00:38:53"/>
        <d v="2021-06-17T23:43:58"/>
        <d v="2021-06-18T00:51:32"/>
        <d v="2021-06-18T01:52:07"/>
        <d v="2021-06-18T00:53:52"/>
        <d v="2021-06-18T01:55:12"/>
        <d v="2021-06-18T01:59:06"/>
        <d v="2021-06-17T16:09:35"/>
        <d v="2021-06-18T03:10:05"/>
        <d v="2021-06-18T02:10:45"/>
        <d v="2021-06-18T03:11:20"/>
        <d v="2021-06-18T01:12:30"/>
        <d v="2021-06-18T01:16:19"/>
        <d v="2021-06-18T02:20:05"/>
        <d v="2021-06-18T02:29:24"/>
        <d v="2021-06-18T00:37:33"/>
        <d v="2021-06-18T02:38:43"/>
        <d v="2021-06-18T02:41:03"/>
        <d v="2021-06-18T12:42:13"/>
        <d v="2021-06-18T02:42:43"/>
        <d v="2021-06-18T03:53:17"/>
        <d v="2021-06-18T02:54:14"/>
        <d v="2021-06-18T01:56:47"/>
        <d v="2021-06-18T02:01:26"/>
        <d v="2021-06-18T06:07:12"/>
        <d v="2021-06-18T01:14:50"/>
        <d v="2021-06-18T04:22:05"/>
        <d v="2021-06-18T02:34:03"/>
        <d v="2021-06-18T02:36:23"/>
        <d v="2021-06-18T03:39:18"/>
        <d v="2021-06-17T19:39:22"/>
        <d v="2021-06-18T03:43:12"/>
        <d v="2021-06-18T03:44:38"/>
        <d v="2021-06-17T22:53:46"/>
        <d v="2021-06-18T04:00:29"/>
        <d v="2021-06-18T03:05:46"/>
        <d v="2021-06-18T05:11:02"/>
        <d v="2021-06-18T04:12:00"/>
        <d v="2021-06-18T03:18:20"/>
        <d v="2021-06-18T04:19:12"/>
        <d v="2021-06-18T04:33:36"/>
        <d v="2021-06-18T03:36:00"/>
        <d v="2021-06-18T03:38:53"/>
        <d v="2021-06-18T03:48:58"/>
        <d v="2021-06-18T06:50:24"/>
        <d v="2021-06-18T02:57:07"/>
        <d v="2021-06-18T03:09:00"/>
        <d v="2021-06-18T05:31:12"/>
        <d v="2021-06-18T04:32:10"/>
        <d v="2021-06-18T06:46:05"/>
        <d v="2021-06-18T10:50:22"/>
        <d v="2021-06-18T06:51:50"/>
        <d v="2021-06-18T04:59:31"/>
        <d v="2021-06-18T06:10:05"/>
        <d v="2021-06-18T01:10:34"/>
        <d v="2021-06-18T13:14:50"/>
        <d v="2021-06-18T04:14:53"/>
        <d v="2021-06-18T05:29:46"/>
        <d v="2021-06-18T16:35:13"/>
        <d v="2021-06-18T07:42:14"/>
        <d v="2021-06-18T10:52:42"/>
        <d v="2021-06-18T13:59:06"/>
        <d v="2021-06-18T06:05:46"/>
        <d v="2021-06-18T17:14:50"/>
        <d v="2021-06-18T02:15:25"/>
        <d v="2021-06-18T06:15:25"/>
        <d v="2021-06-18T07:16:19"/>
        <d v="2021-06-18T01:17:10"/>
        <d v="2021-06-18T05:18:14"/>
        <d v="2021-06-18T08:21:07"/>
        <d v="2021-06-18T14:29:24"/>
        <d v="2021-06-18T06:30:14"/>
        <d v="2021-06-18T16:30:34"/>
        <d v="2021-06-18T17:40:28"/>
        <d v="2021-06-18T08:02:24"/>
        <d v="2021-06-18T15:13:40"/>
        <d v="2021-06-18T06:36:00"/>
        <d v="2021-06-18T07:45:07"/>
        <d v="2021-06-18T18:55:02"/>
        <d v="2021-06-18T17:56:47"/>
        <d v="2021-06-18T09:57:36"/>
        <d v="2021-06-18T08:06:43"/>
        <d v="2021-06-18T13:09:07"/>
        <d v="2021-06-18T07:19:12"/>
        <d v="2021-06-18T15:22:59"/>
        <d v="2021-06-18T14:27:04"/>
        <d v="2021-06-18T08:31:12"/>
        <d v="2021-06-18T11:35:31"/>
        <d v="2021-06-18T07:36:29"/>
        <d v="2021-06-18T11:36:58"/>
        <d v="2021-06-18T02:41:17"/>
        <d v="2021-06-18T12:41:46"/>
        <d v="2021-06-18T19:43:58"/>
        <d v="2021-06-18T09:50:24"/>
        <d v="2021-06-18T16:56:12"/>
        <d v="2021-06-18T13:00:51"/>
        <d v="2021-06-18T16:04:56"/>
        <d v="2021-06-18T01:07:51"/>
        <d v="2021-06-18T11:11:02"/>
        <d v="2021-06-18T09:31:41"/>
        <d v="2021-06-18T20:37:33"/>
        <d v="2021-06-18T09:40:19"/>
        <d v="2021-06-18T10:42:14"/>
        <d v="2021-06-18T14:43:23"/>
        <d v="2021-06-18T17:45:07"/>
        <d v="2021-06-18T00:47:31"/>
        <d v="2021-06-18T11:48:29"/>
        <d v="2021-06-18T14:52:42"/>
        <d v="2021-06-18T13:54:27"/>
        <d v="2021-06-18T16:00:29"/>
        <d v="2021-06-18T17:00:51"/>
        <d v="2021-06-18T16:09:35"/>
        <d v="2021-06-18T18:10:45"/>
        <d v="2021-06-18T15:11:20"/>
        <d v="2021-06-18T01:12:00"/>
        <d v="2021-06-18T10:12:00"/>
        <d v="2021-06-18T11:13:55"/>
        <d v="2021-06-18T12:14:15"/>
        <d v="2021-06-18T15:14:24"/>
        <d v="2021-06-18T12:16:35"/>
        <d v="2021-06-18T17:19:30"/>
        <d v="2021-06-18T15:20:40"/>
        <d v="2021-06-18T13:24:09"/>
        <d v="2021-06-18T10:36:29"/>
        <d v="2021-06-18T13:38:08"/>
        <d v="2021-06-18T16:39:53"/>
        <d v="2021-06-18T13:42:48"/>
        <d v="2021-06-18T10:43:23"/>
        <d v="2021-06-18T18:45:42"/>
        <d v="2021-06-18T03:46:17"/>
        <d v="2021-06-18T16:46:52"/>
        <d v="2021-06-18T17:47:27"/>
        <d v="2021-06-18T18:48:02"/>
        <d v="2021-06-18T10:49:26"/>
        <d v="2021-06-18T11:51:22"/>
        <d v="2021-06-18T10:57:21"/>
        <d v="2021-06-18T11:57:56"/>
        <d v="2021-06-18T12:01:26"/>
        <d v="2021-06-18T11:04:21"/>
        <d v="2021-06-18T20:04:56"/>
        <d v="2021-06-18T13:05:31"/>
        <d v="2021-06-18T11:06:43"/>
        <d v="2021-06-18T12:07:16"/>
        <d v="2021-06-18T12:08:38"/>
        <d v="2021-06-18T17:11:02"/>
        <d v="2021-06-18T11:13:40"/>
        <d v="2021-06-18T12:18:43"/>
        <d v="2021-06-18T12:18:55"/>
        <d v="2021-06-18T10:19:12"/>
        <d v="2021-06-18T13:19:30"/>
        <d v="2021-06-18T12:23:34"/>
        <d v="2021-06-18T11:32:19"/>
        <d v="2021-06-18T12:32:53"/>
        <d v="2021-06-18T11:34:38"/>
        <d v="2021-06-18T15:41:38"/>
        <d v="2021-06-18T11:50:57"/>
        <d v="2021-06-18T12:51:32"/>
        <d v="2021-06-18T11:53:17"/>
        <d v="2021-06-18T16:53:52"/>
        <d v="2021-06-18T14:54:14"/>
        <d v="2021-06-18T13:56:47"/>
        <d v="2021-06-18T18:59:41"/>
        <d v="2021-06-18T14:59:41"/>
        <d v="2021-06-18T17:03:11"/>
        <d v="2021-06-18T14:03:46"/>
        <d v="2021-06-18T23:04:21"/>
        <d v="2021-06-18T17:05:31"/>
        <d v="2021-06-18T13:07:51"/>
        <d v="2021-06-18T14:08:10"/>
        <d v="2021-06-18T20:11:55"/>
        <d v="2021-06-18T14:13:05"/>
        <d v="2021-06-18T13:14:53"/>
        <d v="2021-06-18T17:21:07"/>
        <d v="2021-06-18T12:21:14"/>
        <d v="2021-06-18T17:21:49"/>
        <d v="2021-06-18T13:26:29"/>
        <d v="2021-06-18T13:28:49"/>
        <d v="2021-06-18T20:30:34"/>
        <d v="2021-06-18T18:31:44"/>
        <d v="2021-06-18T18:34:03"/>
        <d v="2021-06-18T14:36:23"/>
        <d v="2021-06-18T14:38:43"/>
        <d v="2021-06-18T22:43:23"/>
        <d v="2021-06-18T18:43:23"/>
        <d v="2021-06-18T12:44:33"/>
        <d v="2021-06-18T14:45:42"/>
        <d v="2021-06-18T11:48:37"/>
        <d v="2021-06-18T14:51:22"/>
        <d v="2021-06-18T12:53:52"/>
        <d v="2021-06-18T08:54:14"/>
        <d v="2021-06-18T14:55:02"/>
        <d v="2021-06-18T12:56:12"/>
        <d v="2021-06-18T04:58:05"/>
        <d v="2021-06-18T14:01:26"/>
        <d v="2021-06-18T13:04:48"/>
        <d v="2021-06-19T00:04:56"/>
        <d v="2021-06-18T15:06:41"/>
        <d v="2021-06-18T14:08:26"/>
        <d v="2021-06-18T15:09:00"/>
        <d v="2021-06-18T21:10:10"/>
        <d v="2021-06-18T13:10:34"/>
        <d v="2021-06-18T13:12:30"/>
        <d v="2021-06-18T17:12:30"/>
        <d v="2021-06-18T18:13:05"/>
        <d v="2021-06-18T17:17:10"/>
        <d v="2021-06-18T14:17:45"/>
        <d v="2021-06-18T15:18:20"/>
        <d v="2021-06-18T17:24:09"/>
        <d v="2021-06-18T18:27:04"/>
        <d v="2021-06-18T15:27:39"/>
        <d v="2021-06-18T13:29:17"/>
        <d v="2021-06-18T18:29:24"/>
        <d v="2021-06-18T19:32:19"/>
        <d v="2021-06-18T15:34:38"/>
        <d v="2021-06-18T15:36:58"/>
        <d v="2021-06-18T13:37:55"/>
        <d v="2021-06-18T13:40:28"/>
        <d v="2021-06-18T19:41:38"/>
        <d v="2021-06-18T17:42:48"/>
        <d v="2021-06-18T18:46:05"/>
        <d v="2021-06-18T15:46:17"/>
        <d v="2021-06-18T13:47:27"/>
        <d v="2021-06-18T13:48:00"/>
        <d v="2021-06-18T13:49:47"/>
        <d v="2021-06-18T13:52:07"/>
        <d v="2021-06-18T19:53:17"/>
        <d v="2021-06-19T00:53:52"/>
        <d v="2021-06-18T15:55:37"/>
        <d v="2021-06-18T14:57:21"/>
        <d v="2021-06-18T12:58:31"/>
        <d v="2021-06-18T15:02:01"/>
        <d v="2021-06-18T16:02:36"/>
        <d v="2021-06-18T17:10:10"/>
        <d v="2021-06-18T13:12:00"/>
        <d v="2021-06-18T19:13:40"/>
        <d v="2021-06-18T16:14:15"/>
        <d v="2021-06-18T15:16:00"/>
        <d v="2021-06-18T20:16:35"/>
        <d v="2021-06-18T18:17:45"/>
        <d v="2021-06-18T19:18:20"/>
        <d v="2021-06-18T14:20:05"/>
        <d v="2021-06-18T20:21:14"/>
        <d v="2021-06-18T18:24:44"/>
        <d v="2021-06-18T14:24:44"/>
        <d v="2021-06-18T20:25:54"/>
        <d v="2021-06-18T17:26:29"/>
        <d v="2021-06-18T18:27:22"/>
        <d v="2021-06-18T14:31:44"/>
        <d v="2021-06-18T15:32:19"/>
        <d v="2021-06-18T20:32:53"/>
        <d v="2021-06-18T16:32:53"/>
        <d v="2021-06-18T14:34:03"/>
        <d v="2021-06-18T14:34:05"/>
        <d v="2021-06-18T14:35:31"/>
        <d v="2021-06-18T15:41:46"/>
        <d v="2021-06-18T15:43:58"/>
        <d v="2021-06-18T16:44:33"/>
        <d v="2021-06-18T15:48:37"/>
        <d v="2021-06-18T19:48:37"/>
        <d v="2021-06-18T16:49:12"/>
        <d v="2021-06-18T14:50:22"/>
        <d v="2021-06-18T15:50:57"/>
        <d v="2021-06-18T16:51:32"/>
        <d v="2021-06-18T15:53:17"/>
        <d v="2021-06-18T18:57:21"/>
        <d v="2021-06-18T15:57:56"/>
        <d v="2021-06-18T18:01:26"/>
        <d v="2021-06-18T15:04:19"/>
        <d v="2021-06-18T14:05:17"/>
        <d v="2021-06-18T18:06:06"/>
        <d v="2021-06-18T17:07:51"/>
        <d v="2021-06-18T15:08:38"/>
        <d v="2021-06-18T14:10:45"/>
        <d v="2021-06-18T16:11:55"/>
        <d v="2021-06-18T18:20:05"/>
        <d v="2021-06-18T14:22:24"/>
        <d v="2021-06-18T19:22:59"/>
        <d v="2021-06-18T16:23:34"/>
        <d v="2021-06-18T21:24:09"/>
        <d v="2021-06-18T23:25:19"/>
        <d v="2021-06-18T15:25:55"/>
        <d v="2021-06-18T21:26:29"/>
        <d v="2021-06-18T15:27:22"/>
        <d v="2021-06-18T21:33:28"/>
        <d v="2021-06-18T16:37:33"/>
        <d v="2021-06-18T15:39:18"/>
        <d v="2021-06-18T14:41:03"/>
        <d v="2021-06-18T16:42:13"/>
        <d v="2021-06-18T14:45:36"/>
        <d v="2021-06-18T21:47:27"/>
        <d v="2021-06-18T17:49:47"/>
        <d v="2021-06-18T17:52:07"/>
        <d v="2021-06-18T18:52:42"/>
        <d v="2021-06-18T17:54:27"/>
        <d v="2021-06-18T16:58:31"/>
        <d v="2021-06-18T17:59:06"/>
        <d v="2021-06-18T16:00:16"/>
        <d v="2021-06-18T18:03:46"/>
        <d v="2021-06-18T18:08:26"/>
        <d v="2021-06-19T00:14:15"/>
        <d v="2021-06-18T18:15:25"/>
        <d v="2021-06-18T22:15:25"/>
        <d v="2021-06-18T16:16:35"/>
        <d v="2021-06-18T15:17:17"/>
        <d v="2021-06-18T16:18:55"/>
        <d v="2021-06-18T16:21:14"/>
        <d v="2021-06-18T18:22:24"/>
        <d v="2021-06-18T22:24:44"/>
        <d v="2021-06-18T16:25:54"/>
        <d v="2021-06-18T19:27:39"/>
        <d v="2021-06-18T16:28:14"/>
        <d v="2021-06-18T17:28:49"/>
        <d v="2021-06-18T15:29:59"/>
        <d v="2021-06-18T17:31:09"/>
        <d v="2021-06-18T17:33:28"/>
        <d v="2021-06-18T17:35:48"/>
        <d v="2021-06-18T15:36:00"/>
        <d v="2021-06-18T18:36:23"/>
        <d v="2021-06-18T10:37:55"/>
        <d v="2021-06-18T17:38:08"/>
        <d v="2021-06-18T18:38:43"/>
        <d v="2021-06-18T17:45:36"/>
        <d v="2021-06-18T20:46:52"/>
        <d v="2021-06-19T00:47:31"/>
        <d v="2021-06-18T20:49:12"/>
        <d v="2021-06-18T18:50:22"/>
        <d v="2021-06-18T22:55:02"/>
        <d v="2021-06-18T16:55:12"/>
        <d v="2021-06-18T12:00:00"/>
        <d v="2021-06-18T17:00:58"/>
        <d v="2021-06-18T16:04:48"/>
        <d v="2021-06-18T20:07:16"/>
        <d v="2021-06-18T16:07:16"/>
        <d v="2021-06-18T22:08:26"/>
        <d v="2021-06-18T19:09:00"/>
        <d v="2021-06-18T22:13:05"/>
        <d v="2021-06-18T18:14:24"/>
        <d v="2021-06-18T19:20:40"/>
        <d v="2021-06-18T19:25:19"/>
        <d v="2021-06-18T17:28:19"/>
        <d v="2021-06-18T19:29:59"/>
        <d v="2021-06-18T17:34:05"/>
        <d v="2021-06-18T21:35:48"/>
        <d v="2021-06-18T19:36:58"/>
        <d v="2021-06-18T23:36:58"/>
        <d v="2021-06-18T17:39:50"/>
        <d v="2021-06-18T20:39:53"/>
        <d v="2021-06-18T18:41:03"/>
        <d v="2021-06-18T21:42:48"/>
        <d v="2021-06-18T12:46:52"/>
        <d v="2021-06-18T22:48:02"/>
        <d v="2021-06-18T19:57:56"/>
        <d v="2021-06-18T18:59:02"/>
        <d v="2021-06-18T21:59:06"/>
        <d v="2021-06-18T18:00:00"/>
        <d v="2021-06-18T20:00:16"/>
        <d v="2021-06-18T19:02:01"/>
        <d v="2021-06-18T19:04:21"/>
        <d v="2021-06-19T00:07:16"/>
        <d v="2021-06-18T19:11:20"/>
        <d v="2021-06-18T20:14:15"/>
        <d v="2021-06-18T19:14:53"/>
        <d v="2021-06-18T20:18:55"/>
        <d v="2021-06-18T18:20:10"/>
        <d v="2021-06-19T00:21:14"/>
        <d v="2021-06-18T20:23:34"/>
        <d v="2021-06-18T22:27:04"/>
        <d v="2021-06-18T20:28:14"/>
        <d v="2021-06-18T18:28:48"/>
        <d v="2021-06-19T01:28:49"/>
        <d v="2021-06-18T22:29:24"/>
        <d v="2021-06-18T18:31:41"/>
        <d v="2021-06-18T18:40:19"/>
        <d v="2021-06-18T20:42:13"/>
        <d v="2021-06-18T20:44:33"/>
        <d v="2021-06-18T19:46:17"/>
        <d v="2021-06-18T19:50:57"/>
        <d v="2021-06-18T20:53:52"/>
        <d v="2021-06-18T19:55:12"/>
        <d v="2021-06-18T20:56:12"/>
        <d v="2021-06-18T21:00:51"/>
        <d v="2021-06-19T00:02:36"/>
        <d v="2021-06-18T21:03:11"/>
        <d v="2021-06-18T21:05:31"/>
        <d v="2021-06-18T19:06:41"/>
        <d v="2021-06-18T20:09:35"/>
        <d v="2021-06-18T20:12:29"/>
        <d v="2021-06-18T21:12:30"/>
        <d v="2021-06-18T19:13:26"/>
        <d v="2021-06-18T21:14:50"/>
        <d v="2021-06-18T19:16:00"/>
        <d v="2021-06-18T21:17:10"/>
        <d v="2021-06-18T21:19:30"/>
        <d v="2021-06-18T22:20:05"/>
        <d v="2021-06-18T21:21:49"/>
        <d v="2021-06-19T03:23:02"/>
        <d v="2021-06-18T21:27:22"/>
        <d v="2021-06-19T00:28:14"/>
        <d v="2021-06-18T21:28:49"/>
        <d v="2021-06-18T21:31:09"/>
        <d v="2021-06-18T22:31:44"/>
        <d v="2021-06-18T20:35:13"/>
        <d v="2021-06-18T21:38:08"/>
        <d v="2021-06-18T19:39:18"/>
        <d v="2021-06-18T23:41:38"/>
        <d v="2021-06-18T21:49:47"/>
        <d v="2021-06-18T22:50:22"/>
        <d v="2021-06-18T20:51:32"/>
        <d v="2021-06-18T21:52:07"/>
        <d v="2021-06-19T02:55:02"/>
        <d v="2021-06-18T19:55:37"/>
        <d v="2021-06-18T23:55:37"/>
        <d v="2021-06-18T19:58:05"/>
        <d v="2021-06-18T20:58:31"/>
        <d v="2021-06-18T22:01:55"/>
        <d v="2021-06-18T20:02:36"/>
        <d v="2021-06-18T22:03:46"/>
        <d v="2021-06-18T23:03:50"/>
        <d v="2021-06-18T21:07:51"/>
        <d v="2021-06-18T21:12:58"/>
        <d v="2021-06-18T23:13:40"/>
        <d v="2021-06-18T23:15:22"/>
        <d v="2021-06-18T23:16:00"/>
        <d v="2021-06-19T00:20:10"/>
        <d v="2021-06-18T23:22:34"/>
        <d v="2021-06-18T20:29:46"/>
        <d v="2021-06-19T00:30:14"/>
        <d v="2021-06-18T20:32:38"/>
        <d v="2021-06-18T19:34:38"/>
        <d v="2021-06-18T21:40:28"/>
        <d v="2021-06-18T21:44:38"/>
        <d v="2021-06-18T20:47:02"/>
        <d v="2021-06-18T23:53:17"/>
        <d v="2021-06-18T21:54:27"/>
        <d v="2021-06-18T21:56:47"/>
        <d v="2021-06-18T23:57:56"/>
        <d v="2021-06-18T22:01:26"/>
        <d v="2021-06-18T22:03:22"/>
        <d v="2021-06-18T15:04:21"/>
        <d v="2021-06-18T22:06:06"/>
        <d v="2021-06-18T23:11:20"/>
        <d v="2021-06-19T04:14:53"/>
        <d v="2021-06-19T00:16:35"/>
        <d v="2021-06-18T22:17:45"/>
        <d v="2021-06-18T23:20:40"/>
        <d v="2021-06-18T23:22:59"/>
        <d v="2021-06-19T03:33:07"/>
        <d v="2021-06-18T23:34:38"/>
        <d v="2021-06-18T23:39:18"/>
        <d v="2021-06-18T22:41:03"/>
        <d v="2021-06-18T23:43:58"/>
        <d v="2021-06-18T23:44:10"/>
        <d v="2021-06-18T21:45:07"/>
        <d v="2021-06-18T22:45:42"/>
        <d v="2021-06-19T00:46:52"/>
        <d v="2021-06-19T01:48:00"/>
        <d v="2021-06-18T14:48:02"/>
        <d v="2021-06-19T00:00:16"/>
        <d v="2021-06-18T23:09:00"/>
        <d v="2021-06-19T01:10:34"/>
        <d v="2021-06-18T22:10:34"/>
        <d v="2021-06-18T22:10:45"/>
        <d v="2021-06-19T02:11:02"/>
        <d v="2021-06-19T00:11:55"/>
        <d v="2021-06-18T23:18:14"/>
        <d v="2021-06-18T23:18:20"/>
        <d v="2021-06-19T00:18:55"/>
        <d v="2021-06-18T23:19:41"/>
        <d v="2021-06-18T22:22:24"/>
        <d v="2021-06-19T03:22:59"/>
        <d v="2021-06-19T01:24:09"/>
        <d v="2021-06-18T23:27:39"/>
        <d v="2021-06-19T00:32:53"/>
        <d v="2021-06-18T22:34:03"/>
        <d v="2021-06-19T00:35:13"/>
        <d v="2021-06-19T05:38:24"/>
        <d v="2021-06-18T22:38:43"/>
        <d v="2021-06-18T21:40:19"/>
        <d v="2021-06-19T00:51:32"/>
        <d v="2021-06-18T22:57:21"/>
        <d v="2021-06-18T22:59:41"/>
        <d v="2021-06-19T01:00:51"/>
        <d v="2021-06-18T23:02:01"/>
        <d v="2021-06-18T23:06:41"/>
        <d v="2021-06-19T00:09:35"/>
        <d v="2021-06-19T01:12:30"/>
        <d v="2021-06-18T23:16:48"/>
        <d v="2021-06-19T01:17:10"/>
        <d v="2021-06-19T01:21:49"/>
        <d v="2021-06-19T00:23:34"/>
        <d v="2021-06-19T00:25:54"/>
        <d v="2021-06-18T18:25:55"/>
        <d v="2021-06-18T23:26:53"/>
        <d v="2021-06-18T23:32:19"/>
        <d v="2021-06-18T23:35:31"/>
        <d v="2021-06-18T22:36:23"/>
        <d v="2021-06-19T01:45:07"/>
        <d v="2021-06-18T22:48:00"/>
        <d v="2021-06-18T23:50:57"/>
        <d v="2021-06-19T00:53:17"/>
        <d v="2021-06-19T00:56:12"/>
        <d v="2021-06-19T00:00:00"/>
        <d v="2021-06-19T02:01:26"/>
        <d v="2021-06-19T11:03:50"/>
        <d v="2021-06-19T01:07:51"/>
        <d v="2021-06-18T15:10:05"/>
        <d v="2021-06-19T00:12:58"/>
        <d v="2021-06-19T01:19:12"/>
        <d v="2021-06-19T01:19:30"/>
        <d v="2021-06-18T23:29:59"/>
        <d v="2021-06-19T00:30:34"/>
        <d v="2021-06-19T02:31:44"/>
        <d v="2021-06-19T01:39:22"/>
        <d v="2021-06-19T01:40:48"/>
        <d v="2021-06-19T00:42:13"/>
        <d v="2021-06-18T23:42:43"/>
        <d v="2021-06-18T23:46:17"/>
        <d v="2021-06-19T02:55:41"/>
        <d v="2021-06-19T02:00:29"/>
        <d v="2021-06-19T01:01:22"/>
        <d v="2021-06-19T02:03:46"/>
        <d v="2021-06-19T02:04:29"/>
        <d v="2021-06-19T01:06:49"/>
        <d v="2021-06-19T01:08:58"/>
        <d v="2021-06-18T20:10:01"/>
        <d v="2021-06-19T01:14:25"/>
        <d v="2021-06-19T09:17:17"/>
        <d v="2021-06-18T20:18:51"/>
        <d v="2021-06-19T03:21:40"/>
        <d v="2021-06-19T01:26:29"/>
        <d v="2021-06-19T02:27:04"/>
        <d v="2021-06-19T01:28:13"/>
        <d v="2021-06-19T02:29:24"/>
        <d v="2021-06-19T01:30:56"/>
        <d v="2021-06-19T01:33:21"/>
        <d v="2021-06-19T01:33:36"/>
        <d v="2021-06-19T01:38:08"/>
        <d v="2021-06-18T17:38:22"/>
        <d v="2021-06-19T02:44:52"/>
        <d v="2021-06-19T03:45:37"/>
        <d v="2021-06-19T01:46:56"/>
        <d v="2021-06-19T03:47:09"/>
        <d v="2021-06-19T02:47:28"/>
        <d v="2021-06-19T02:49:55"/>
        <d v="2021-06-19T01:50:43"/>
        <d v="2021-06-19T01:52:19"/>
        <d v="2021-06-19T03:53:42"/>
        <d v="2021-06-19T01:55:33"/>
        <d v="2021-06-19T00:57:26"/>
        <d v="2021-06-19T07:58:27"/>
        <d v="2021-06-19T05:58:34"/>
        <d v="2021-06-19T00:59:01"/>
        <d v="2021-06-19T02:01:34"/>
        <d v="2021-06-19T04:02:48"/>
        <d v="2021-06-19T01:03:43"/>
        <d v="2021-06-19T03:05:50"/>
        <d v="2021-06-19T04:06:29"/>
        <d v="2021-06-19T02:06:32"/>
        <d v="2021-06-19T01:09:05"/>
        <d v="2021-06-19T02:09:18"/>
        <d v="2021-06-19T02:09:36"/>
        <d v="2021-06-19T04:10:06"/>
        <d v="2021-06-19T01:12:00"/>
        <d v="2021-06-19T02:16:48"/>
        <d v="2021-06-19T02:18:08"/>
        <d v="2021-06-19T03:18:43"/>
        <d v="2021-06-19T03:22:24"/>
        <d v="2021-06-19T02:22:37"/>
        <d v="2021-06-19T01:23:09"/>
        <d v="2021-06-19T01:23:11"/>
        <d v="2021-06-18T17:24:00"/>
        <d v="2021-06-19T01:33:39"/>
        <d v="2021-06-19T02:34:03"/>
        <d v="2021-06-19T06:35:32"/>
        <d v="2021-06-19T02:37:18"/>
        <d v="2021-06-19T01:37:23"/>
        <d v="2021-06-19T02:37:50"/>
        <d v="2021-06-19T06:38:29"/>
        <d v="2021-06-19T03:38:55"/>
        <d v="2021-06-19T02:39:14"/>
        <d v="2021-06-19T02:39:50"/>
        <d v="2021-06-19T06:42:58"/>
        <d v="2021-06-19T06:43:12"/>
        <d v="2021-06-19T02:45:52"/>
        <d v="2021-06-19T01:46:32"/>
        <d v="2021-06-19T01:46:53"/>
        <d v="2021-06-19T01:49:12"/>
        <d v="2021-06-19T05:50:26"/>
        <d v="2021-06-19T03:51:03"/>
        <d v="2021-06-19T02:52:12"/>
        <d v="2021-06-19T04:52:19"/>
        <d v="2021-06-19T01:53:23"/>
        <d v="2021-06-19T03:59:02"/>
        <d v="2021-06-19T04:03:11"/>
        <d v="2021-06-19T05:04:46"/>
        <d v="2021-06-19T03:06:31"/>
        <d v="2021-06-19T04:07:56"/>
        <d v="2021-06-19T01:09:31"/>
        <d v="2021-06-19T03:11:58"/>
        <d v="2021-06-19T05:15:29"/>
        <d v="2021-06-19T05:16:22"/>
        <d v="2021-06-19T02:16:30"/>
        <d v="2021-06-19T04:19:42"/>
        <d v="2021-06-18T20:20:54"/>
        <d v="2021-06-19T05:20:54"/>
        <d v="2021-06-19T03:22:15"/>
        <d v="2021-06-19T02:24:56"/>
        <d v="2021-06-19T10:25:41"/>
        <d v="2021-06-19T04:28:27"/>
        <d v="2021-06-19T03:30:14"/>
        <d v="2021-06-19T05:31:32"/>
        <d v="2021-06-19T02:33:15"/>
        <d v="2021-06-19T02:34:39"/>
        <d v="2021-06-19T05:35:24"/>
        <d v="2021-06-19T05:37:51"/>
        <d v="2021-06-19T05:38:49"/>
        <d v="2021-06-19T13:40:28"/>
        <d v="2021-06-19T02:43:03"/>
        <d v="2021-06-19T02:44:10"/>
        <d v="2021-06-19T03:45:28"/>
        <d v="2021-06-19T03:46:04"/>
        <d v="2021-06-19T05:52:03"/>
        <d v="2021-06-19T04:58:23"/>
        <d v="2021-06-19T06:02:25"/>
        <d v="2021-06-19T08:03:21"/>
        <d v="2021-06-19T03:05:35"/>
        <d v="2021-06-19T06:08:38"/>
        <d v="2021-06-19T05:10:15"/>
        <d v="2021-06-19T04:10:20"/>
        <d v="2021-06-19T05:11:05"/>
        <d v="2021-06-19T04:15:07"/>
        <d v="2021-06-19T09:15:50"/>
        <d v="2021-06-18T20:16:37"/>
        <d v="2021-06-19T04:18:59"/>
        <d v="2021-06-19T04:20:16"/>
        <d v="2021-06-19T04:21:46"/>
        <d v="2021-06-19T05:21:51"/>
        <d v="2021-06-19T06:21:59"/>
        <d v="2021-06-19T05:24:24"/>
        <d v="2021-06-19T08:24:53"/>
        <d v="2021-06-19T04:27:49"/>
        <d v="2021-06-19T04:27:50"/>
        <d v="2021-06-19T05:29:30"/>
        <d v="2021-06-18T20:31:10"/>
        <d v="2021-06-19T04:35:10"/>
        <d v="2021-06-19T04:37:11"/>
        <d v="2021-06-19T14:43:23"/>
        <d v="2021-06-19T06:43:44"/>
        <d v="2021-06-19T03:46:05"/>
        <d v="2021-06-19T15:46:17"/>
        <d v="2021-06-19T04:46:25"/>
        <d v="2021-06-19T03:50:09"/>
        <d v="2021-06-19T04:51:36"/>
        <d v="2021-06-19T15:53:58"/>
        <d v="2021-06-19T04:54:27"/>
        <d v="2021-06-19T05:56:10"/>
        <d v="2021-06-19T05:57:32"/>
        <d v="2021-06-19T04:00:02"/>
        <d v="2021-06-19T05:02:01"/>
        <d v="2021-06-19T04:04:52"/>
        <d v="2021-06-19T08:06:25"/>
        <d v="2021-06-19T05:11:46"/>
        <d v="2021-06-19T05:13:53"/>
        <d v="2021-06-19T05:14:32"/>
        <d v="2021-06-19T06:15:33"/>
        <d v="2021-06-19T05:16:05"/>
        <d v="2021-06-18T23:20:57"/>
        <d v="2021-06-19T07:24:31"/>
        <d v="2021-06-19T05:25:26"/>
        <d v="2021-06-19T04:26:24"/>
        <d v="2021-06-19T07:30:56"/>
        <d v="2021-06-19T05:31:12"/>
        <d v="2021-06-19T07:36:41"/>
        <d v="2021-06-19T05:37:47"/>
        <d v="2021-06-19T08:38:24"/>
        <d v="2021-06-19T07:41:18"/>
        <d v="2021-06-19T10:44:25"/>
        <d v="2021-06-19T06:46:40"/>
        <d v="2021-06-19T05:48:29"/>
        <d v="2021-06-19T06:49:44"/>
        <d v="2021-06-19T07:54:40"/>
        <d v="2021-06-19T08:55:14"/>
        <d v="2021-06-19T00:56:01"/>
        <d v="2021-06-19T04:58:48"/>
        <d v="2021-06-19T06:59:17"/>
        <d v="2021-06-19T05:02:24"/>
        <d v="2021-06-19T06:02:37"/>
        <d v="2021-06-19T13:03:59"/>
        <d v="2021-06-19T06:07:12"/>
        <d v="2021-06-19T06:07:22"/>
        <d v="2021-06-19T07:09:07"/>
        <d v="2021-06-19T06:10:34"/>
        <d v="2021-06-19T07:11:01"/>
        <d v="2021-06-18T22:16:01"/>
        <d v="2021-06-19T06:18:03"/>
        <d v="2021-06-19T05:18:16"/>
        <d v="2021-06-19T12:18:32"/>
        <d v="2021-06-19T06:20:10"/>
        <d v="2021-06-19T05:20:20"/>
        <d v="2021-06-19T08:20:30"/>
        <d v="2021-06-19T05:22:47"/>
        <d v="2021-06-19T07:25:55"/>
        <d v="2021-06-19T05:28:19"/>
        <d v="2021-06-19T05:28:46"/>
        <d v="2021-06-19T12:30:05"/>
        <d v="2021-06-19T10:31:00"/>
        <d v="2021-06-19T05:31:21"/>
        <d v="2021-06-19T06:37:10"/>
        <d v="2021-06-19T07:37:20"/>
        <d v="2021-06-19T08:42:36"/>
        <d v="2021-06-19T07:43:00"/>
        <d v="2021-06-19T06:47:11"/>
        <d v="2021-06-18T22:47:40"/>
        <d v="2021-06-19T09:53:46"/>
        <d v="2021-06-19T05:56:11"/>
        <d v="2021-06-19T07:56:32"/>
        <d v="2021-06-19T07:59:26"/>
        <d v="2021-06-19T06:00:19"/>
        <d v="2021-06-19T03:01:17"/>
        <d v="2021-06-19T02:02:26"/>
        <d v="2021-06-19T13:03:11"/>
        <d v="2021-06-19T07:04:01"/>
        <d v="2021-06-19T09:04:48"/>
        <d v="2021-06-19T07:05:09"/>
        <d v="2021-06-19T08:05:59"/>
        <d v="2021-06-19T10:07:39"/>
        <d v="2021-06-19T10:10:45"/>
        <d v="2021-06-19T06:11:21"/>
        <d v="2021-06-19T07:13:33"/>
        <d v="2021-06-19T08:17:49"/>
        <d v="2021-06-19T07:22:05"/>
        <d v="2021-06-19T01:22:25"/>
        <d v="2021-06-19T18:25:22"/>
        <d v="2021-06-19T07:29:09"/>
        <d v="2021-06-19T07:29:38"/>
        <d v="2021-06-19T13:30:25"/>
        <d v="2021-06-19T14:31:44"/>
        <d v="2021-06-19T01:32:37"/>
        <d v="2021-06-19T08:34:44"/>
        <d v="2021-06-19T09:36:00"/>
        <d v="2021-06-19T08:36:58"/>
        <d v="2021-06-19T06:37:22"/>
        <d v="2021-06-19T08:37:46"/>
        <d v="2021-06-19T07:40:19"/>
        <d v="2021-06-19T08:45:59"/>
        <d v="2021-06-19T09:50:24"/>
        <d v="2021-06-19T11:53:38"/>
        <d v="2021-06-19T07:54:28"/>
        <d v="2021-06-19T06:56:34"/>
        <d v="2021-06-19T09:56:58"/>
        <d v="2021-06-19T06:59:10"/>
        <d v="2021-06-19T12:00:16"/>
        <d v="2021-06-19T12:01:08"/>
        <d v="2021-06-19T07:02:25"/>
        <d v="2021-06-19T09:04:10"/>
        <d v="2021-06-19T07:04:16"/>
        <d v="2021-06-19T07:05:43"/>
        <d v="2021-06-19T07:06:14"/>
        <d v="2021-06-19T08:08:00"/>
        <d v="2021-06-19T09:10:05"/>
        <d v="2021-06-19T09:11:31"/>
        <d v="2021-06-19T09:14:54"/>
        <d v="2021-06-19T07:15:12"/>
        <d v="2021-06-19T08:18:41"/>
        <d v="2021-06-19T04:19:10"/>
        <d v="2021-06-19T09:22:54"/>
        <d v="2021-06-19T09:24:58"/>
        <d v="2021-06-19T07:32:47"/>
        <d v="2021-06-19T01:39:09"/>
        <d v="2021-06-19T08:46:30"/>
        <d v="2021-06-19T08:48:02"/>
        <d v="2021-06-19T12:51:14"/>
        <d v="2021-06-19T10:52:42"/>
        <d v="2021-06-19T01:55:38"/>
        <d v="2021-06-19T07:55:41"/>
        <d v="2021-06-19T08:56:49"/>
        <d v="2021-06-19T12:57:34"/>
        <d v="2021-06-19T13:59:06"/>
        <d v="2021-06-19T09:59:06"/>
        <d v="2021-06-19T10:59:54"/>
        <d v="2021-06-19T09:00:33"/>
        <d v="2021-06-19T12:02:36"/>
        <d v="2021-06-19T09:02:37"/>
        <d v="2021-06-19T11:03:56"/>
        <d v="2021-06-19T09:09:10"/>
        <d v="2021-06-19T09:09:29"/>
        <d v="2021-06-19T09:10:13"/>
        <d v="2021-06-19T10:10:16"/>
        <d v="2021-06-19T10:13:26"/>
        <d v="2021-06-19T11:13:55"/>
        <d v="2021-06-19T20:15:48"/>
        <d v="2021-06-19T13:19:12"/>
        <d v="2021-06-19T09:19:19"/>
        <d v="2021-06-19T10:21:52"/>
        <d v="2021-06-19T08:24:38"/>
        <d v="2021-06-19T10:26:24"/>
        <d v="2021-06-19T11:29:46"/>
        <d v="2021-06-19T09:29:57"/>
        <d v="2021-06-19T14:30:16"/>
        <d v="2021-06-19T12:30:37"/>
        <d v="2021-06-19T09:31:41"/>
        <d v="2021-06-19T10:32:10"/>
        <d v="2021-06-19T15:34:38"/>
        <d v="2021-06-19T02:38:43"/>
        <d v="2021-06-19T10:39:35"/>
        <d v="2021-06-19T10:41:26"/>
        <d v="2021-06-19T09:42:10"/>
        <d v="2021-06-19T09:42:18"/>
        <d v="2021-06-19T10:42:21"/>
        <d v="2021-06-19T14:42:24"/>
        <d v="2021-06-19T09:42:45"/>
        <d v="2021-06-19T08:44:10"/>
        <d v="2021-06-19T10:52:33"/>
        <d v="2021-06-19T10:52:43"/>
        <d v="2021-06-19T14:53:02"/>
        <d v="2021-06-19T10:53:20"/>
        <d v="2021-06-19T12:53:28"/>
        <d v="2021-06-19T16:53:52"/>
        <d v="2021-06-19T08:55:27"/>
        <d v="2021-06-19T11:56:51"/>
        <d v="2021-06-19T04:58:05"/>
        <d v="2021-06-19T09:58:31"/>
        <d v="2021-06-19T10:59:21"/>
        <d v="2021-06-19T01:03:53"/>
        <d v="2021-06-19T10:05:49"/>
        <d v="2021-06-19T09:07:21"/>
        <d v="2021-06-19T10:07:48"/>
        <d v="2021-06-19T14:10:45"/>
        <d v="2021-06-19T15:11:20"/>
        <d v="2021-06-19T10:11:37"/>
        <d v="2021-06-19T16:11:55"/>
        <d v="2021-06-19T09:12:30"/>
        <d v="2021-06-19T10:15:25"/>
        <d v="2021-06-19T05:16:51"/>
        <d v="2021-06-19T18:17:45"/>
        <d v="2021-06-19T11:18:14"/>
        <d v="2021-06-19T16:18:55"/>
        <d v="2021-06-19T12:19:58"/>
        <d v="2021-06-19T12:21:36"/>
        <d v="2021-06-19T10:23:31"/>
        <d v="2021-06-19T16:23:34"/>
        <d v="2021-06-19T11:25:19"/>
        <d v="2021-06-19T10:25:30"/>
        <d v="2021-06-19T12:25:54"/>
        <d v="2021-06-19T10:29:09"/>
        <d v="2021-06-19T16:30:34"/>
        <d v="2021-06-19T11:32:53"/>
        <d v="2021-06-19T10:34:15"/>
        <d v="2021-06-19T10:34:49"/>
        <d v="2021-06-19T16:35:13"/>
        <d v="2021-06-19T03:36:19"/>
        <d v="2021-06-19T09:38:39"/>
        <d v="2021-06-19T10:42:49"/>
        <d v="2021-06-19T12:44:33"/>
        <d v="2021-06-19T11:44:51"/>
        <d v="2021-06-19T11:47:02"/>
        <d v="2021-06-19T09:48:56"/>
        <d v="2021-06-19T10:50:22"/>
        <d v="2021-06-19T16:50:28"/>
        <d v="2021-06-19T16:51:32"/>
        <d v="2021-06-19T13:51:39"/>
        <d v="2021-06-19T09:52:11"/>
        <d v="2021-06-19T10:55:02"/>
        <d v="2021-06-19T11:55:52"/>
        <d v="2021-06-19T09:56:47"/>
        <d v="2021-06-19T10:57:21"/>
        <d v="2021-06-19T09:59:00"/>
        <d v="2021-06-19T09:59:42"/>
        <d v="2021-06-19T13:01:55"/>
        <d v="2021-06-19T13:02:49"/>
        <d v="2021-06-19T10:04:08"/>
        <d v="2021-06-19T14:06:06"/>
        <d v="2021-06-19T11:06:49"/>
        <d v="2021-06-19T12:09:35"/>
        <d v="2021-06-19T13:12:21"/>
        <d v="2021-06-19T12:12:40"/>
        <d v="2021-06-19T15:13:40"/>
        <d v="2021-06-19T10:14:41"/>
        <d v="2021-06-19T06:15:23"/>
        <d v="2021-06-19T10:16:53"/>
        <d v="2021-06-19T12:18:14"/>
        <d v="2021-06-19T13:19:52"/>
        <d v="2021-06-19T12:22:28"/>
        <d v="2021-06-19T12:23:34"/>
        <d v="2021-06-19T17:23:44"/>
        <d v="2021-06-19T03:24:26"/>
        <d v="2021-06-19T10:24:58"/>
        <d v="2021-06-19T10:27:02"/>
        <d v="2021-06-19T12:27:07"/>
        <d v="2021-06-19T10:27:49"/>
        <d v="2021-06-19T18:31:44"/>
        <d v="2021-06-19T14:33:53"/>
        <d v="2021-06-19T12:36:34"/>
        <d v="2021-06-19T12:37:26"/>
        <d v="2021-06-19T11:43:07"/>
        <d v="2021-06-19T10:43:15"/>
        <d v="2021-06-19T13:46:34"/>
        <d v="2021-06-19T13:47:33"/>
        <d v="2021-06-19T12:52:07"/>
        <d v="2021-06-19T17:53:34"/>
        <d v="2021-06-19T10:54:06"/>
        <d v="2021-06-19T12:54:43"/>
        <d v="2021-06-19T11:55:17"/>
        <d v="2021-06-19T11:56:02"/>
        <d v="2021-06-19T15:56:07"/>
        <d v="2021-06-19T14:59:41"/>
        <d v="2021-06-19T12:00:07"/>
        <d v="2021-06-19T15:01:26"/>
        <d v="2021-06-19T18:03:38"/>
        <d v="2021-06-19T15:04:21"/>
        <d v="2021-06-19T14:09:11"/>
        <d v="2021-06-19T13:10:27"/>
        <d v="2021-06-19T14:14:30"/>
        <d v="2021-06-19T11:16:20"/>
        <d v="2021-06-19T12:21:45"/>
        <d v="2021-06-19T11:22:06"/>
        <d v="2021-06-19T20:23:46"/>
        <d v="2021-06-19T16:27:51"/>
        <d v="2021-06-19T13:28:12"/>
        <d v="2021-06-19T03:29:21"/>
        <d v="2021-06-19T14:29:24"/>
        <d v="2021-06-19T12:30:34"/>
        <d v="2021-06-19T13:33:28"/>
        <d v="2021-06-19T11:34:27"/>
        <d v="2021-06-19T17:35:48"/>
        <d v="2021-06-19T08:36:23"/>
        <d v="2021-06-19T18:36:23"/>
        <d v="2021-06-19T12:37:33"/>
        <d v="2021-06-19T12:37:50"/>
        <d v="2021-06-19T14:38:24"/>
        <d v="2021-06-19T14:38:58"/>
        <d v="2021-06-19T14:39:17"/>
        <d v="2021-06-19T12:39:46"/>
        <d v="2021-06-19T16:39:53"/>
        <d v="2021-06-19T12:39:53"/>
        <d v="2021-06-19T14:41:50"/>
        <d v="2021-06-19T11:45:29"/>
        <d v="2021-06-19T12:46:27"/>
        <d v="2021-06-19T13:50:11"/>
        <d v="2021-06-19T20:53:52"/>
        <d v="2021-06-19T14:57:23"/>
        <d v="2021-06-19T12:59:14"/>
        <d v="2021-06-19T19:00:44"/>
        <d v="2021-06-20T00:02:53"/>
        <d v="2021-06-19T12:03:01"/>
        <d v="2021-06-19T20:04:56"/>
        <d v="2021-06-19T12:04:56"/>
        <d v="2021-06-19T15:06:29"/>
        <d v="2021-06-19T13:08:41"/>
        <d v="2021-06-19T19:09:00"/>
        <d v="2021-06-19T13:09:31"/>
        <d v="2021-06-19T12:10:05"/>
        <d v="2021-06-19T13:11:27"/>
        <d v="2021-06-19T21:12:30"/>
        <d v="2021-06-19T15:15:16"/>
        <d v="2021-06-19T13:17:10"/>
        <d v="2021-06-19T13:18:50"/>
        <d v="2021-06-19T14:19:41"/>
        <d v="2021-06-19T14:22:24"/>
        <d v="2021-06-19T14:24:44"/>
        <d v="2021-06-19T19:25:19"/>
        <d v="2021-06-19T14:27:04"/>
        <d v="2021-06-19T17:28:49"/>
        <d v="2021-06-19T13:29:46"/>
        <d v="2021-06-19T15:29:59"/>
        <d v="2021-06-19T08:30:39"/>
        <d v="2021-06-19T15:32:19"/>
        <d v="2021-06-19T12:33:07"/>
        <d v="2021-06-19T13:33:17"/>
        <d v="2021-06-19T12:33:20"/>
        <d v="2021-06-19T17:33:28"/>
        <d v="2021-06-19T14:35:31"/>
        <d v="2021-06-19T14:36:23"/>
        <d v="2021-06-19T18:38:43"/>
        <d v="2021-06-19T08:41:41"/>
        <d v="2021-06-19T13:42:48"/>
        <d v="2021-06-19T23:43:37"/>
        <d v="2021-06-19T13:47:27"/>
        <d v="2021-06-19T13:48:40"/>
        <d v="2021-06-19T16:48:40"/>
        <d v="2021-06-19T16:49:46"/>
        <d v="2021-06-19T14:50:22"/>
        <d v="2021-06-19T19:53:17"/>
        <d v="2021-06-19T13:54:57"/>
        <d v="2021-06-19T15:55:55"/>
        <d v="2021-06-19T20:56:12"/>
        <d v="2021-06-19T14:57:21"/>
        <d v="2021-06-19T15:57:56"/>
        <d v="2021-06-19T19:57:59"/>
        <d v="2021-06-19T13:58:05"/>
        <d v="2021-06-19T14:00:06"/>
        <d v="2021-06-19T16:00:16"/>
        <d v="2021-06-19T20:00:45"/>
        <d v="2021-06-19T13:00:51"/>
        <d v="2021-06-19T08:00:58"/>
        <d v="2021-06-19T18:01:26"/>
        <d v="2021-06-19T09:01:35"/>
        <d v="2021-06-19T15:02:01"/>
        <d v="2021-06-19T18:03:46"/>
        <d v="2021-06-19T20:04:45"/>
        <d v="2021-06-19T17:05:31"/>
        <d v="2021-06-19T15:06:41"/>
        <d v="2021-06-19T16:07:16"/>
        <d v="2021-06-19T20:07:16"/>
        <d v="2021-06-19T15:09:00"/>
        <d v="2021-06-19T05:09:14"/>
        <d v="2021-06-19T16:09:35"/>
        <d v="2021-06-19T13:10:10"/>
        <d v="2021-06-19T13:13:25"/>
        <d v="2021-06-19T16:13:49"/>
        <d v="2021-06-19T16:14:15"/>
        <d v="2021-06-19T16:15:08"/>
        <d v="2021-06-19T14:15:25"/>
        <d v="2021-06-19T18:15:25"/>
        <d v="2021-06-19T15:16:00"/>
        <d v="2021-06-19T13:16:16"/>
        <d v="2021-06-19T15:16:27"/>
        <d v="2021-06-19T15:18:20"/>
        <d v="2021-06-19T16:19:26"/>
        <d v="2021-06-19T15:22:59"/>
        <d v="2021-06-19T17:24:09"/>
        <d v="2021-06-19T16:25:54"/>
        <d v="2021-06-19T17:26:29"/>
        <d v="2021-06-19T15:26:38"/>
        <d v="2021-06-19T14:27:36"/>
        <d v="2021-06-19T15:27:39"/>
        <d v="2021-06-19T13:28:00"/>
        <d v="2021-06-19T14:28:19"/>
        <d v="2021-06-19T18:29:24"/>
        <d v="2021-06-19T13:32:10"/>
        <d v="2021-06-19T21:38:08"/>
        <d v="2021-06-19T22:38:43"/>
        <d v="2021-06-19T14:38:43"/>
        <d v="2021-06-19T15:39:18"/>
        <d v="2021-06-19T14:41:03"/>
        <d v="2021-06-19T15:43:58"/>
        <d v="2021-06-19T16:44:33"/>
        <d v="2021-06-19T16:46:01"/>
        <d v="2021-06-19T15:46:05"/>
        <d v="2021-06-19T19:46:17"/>
        <d v="2021-06-19T14:46:25"/>
        <d v="2021-06-19T15:47:52"/>
        <d v="2021-06-19T14:48:21"/>
        <d v="2021-06-19T16:48:26"/>
        <d v="2021-06-19T15:50:57"/>
        <d v="2021-06-19T13:51:34"/>
        <d v="2021-06-19T14:52:42"/>
        <d v="2021-06-19T15:53:17"/>
        <d v="2021-06-19T13:54:27"/>
        <d v="2021-06-19T14:55:02"/>
        <d v="2021-06-19T14:56:00"/>
        <d v="2021-06-19T19:57:56"/>
        <d v="2021-06-19T16:58:31"/>
        <d v="2021-06-19T22:59:41"/>
        <d v="2021-06-19T16:02:36"/>
        <d v="2021-06-19T17:03:11"/>
        <d v="2021-06-19T21:03:11"/>
        <d v="2021-06-19T15:03:28"/>
        <d v="2021-06-19T19:04:21"/>
        <d v="2021-06-19T16:04:56"/>
        <d v="2021-06-19T21:06:01"/>
        <d v="2021-06-19T17:07:51"/>
        <d v="2021-06-19T15:07:54"/>
        <d v="2021-06-19T17:09:56"/>
        <d v="2021-06-19T16:10:34"/>
        <d v="2021-06-19T16:10:35"/>
        <d v="2021-06-19T17:12:30"/>
        <d v="2021-06-19T15:12:58"/>
        <d v="2021-06-19T17:14:11"/>
        <d v="2021-06-19T20:14:15"/>
        <d v="2021-06-19T14:14:19"/>
        <d v="2021-06-19T17:14:50"/>
        <d v="2021-06-19T17:15:20"/>
        <d v="2021-06-19T16:16:35"/>
        <d v="2021-06-19T21:16:36"/>
        <d v="2021-06-19T17:17:10"/>
        <d v="2021-06-19T16:19:12"/>
        <d v="2021-06-19T23:19:25"/>
        <d v="2021-06-19T10:19:57"/>
        <d v="2021-06-19T19:20:40"/>
        <d v="2021-06-19T15:21:56"/>
        <d v="2021-06-19T15:22:06"/>
        <d v="2021-06-19T16:23:49"/>
        <d v="2021-06-19T15:25:11"/>
        <d v="2021-06-19T15:25:34"/>
        <d v="2021-06-19T20:27:59"/>
        <d v="2021-06-19T17:28:21"/>
        <d v="2021-06-19T15:30:03"/>
        <d v="2021-06-19T17:31:09"/>
        <d v="2021-06-19T15:31:15"/>
        <d v="2021-06-19T15:32:10"/>
        <d v="2021-06-19T14:33:13"/>
        <d v="2021-06-20T02:35:31"/>
        <d v="2021-06-19T16:36:26"/>
        <d v="2021-06-19T15:36:58"/>
        <d v="2021-06-19T16:37:33"/>
        <d v="2021-06-19T19:39:18"/>
        <d v="2021-06-19T21:39:51"/>
        <d v="2021-06-19T15:41:38"/>
        <d v="2021-06-19T17:41:45"/>
        <d v="2021-06-19T14:42:01"/>
        <d v="2021-06-19T16:42:13"/>
        <d v="2021-06-19T21:42:48"/>
        <d v="2021-06-19T19:43:58"/>
        <d v="2021-06-19T16:45:07"/>
        <d v="2021-06-19T17:45:07"/>
        <d v="2021-06-19T16:46:52"/>
        <d v="2021-06-19T14:47:02"/>
        <d v="2021-06-19T16:48:36"/>
        <d v="2021-06-19T15:48:37"/>
        <d v="2021-06-19T15:49:26"/>
        <d v="2021-06-19T21:49:47"/>
        <d v="2021-06-19T19:50:57"/>
        <d v="2021-06-19T16:51:41"/>
        <d v="2021-06-19T16:51:56"/>
        <d v="2021-06-19T21:52:07"/>
        <d v="2021-06-19T16:53:46"/>
        <d v="2021-06-19T21:54:27"/>
        <d v="2021-06-19T15:55:37"/>
        <d v="2021-06-19T16:56:12"/>
        <d v="2021-06-19T16:58:05"/>
        <d v="2021-06-19T16:58:35"/>
        <d v="2021-06-19T15:58:56"/>
        <d v="2021-06-19T17:59:06"/>
        <d v="2021-06-19T18:00:00"/>
        <d v="2021-06-19T17:00:51"/>
        <d v="2021-06-19T22:08:26"/>
        <d v="2021-06-19T18:10:45"/>
        <d v="2021-06-19T19:11:20"/>
        <d v="2021-06-19T18:13:05"/>
        <d v="2021-06-19T16:13:07"/>
        <d v="2021-06-19T16:14:13"/>
        <d v="2021-06-19T21:14:50"/>
        <d v="2021-06-19T16:15:40"/>
        <d v="2021-06-19T19:16:00"/>
        <d v="2021-06-19T17:19:30"/>
        <d v="2021-06-19T17:20:07"/>
        <d v="2021-06-19T23:20:28"/>
        <d v="2021-06-19T16:21:14"/>
        <d v="2021-06-19T17:21:49"/>
        <d v="2021-06-19T16:21:50"/>
        <d v="2021-06-19T16:22:00"/>
        <d v="2021-06-19T15:23:22"/>
        <d v="2021-06-19T07:25:15"/>
        <d v="2021-06-19T23:25:26"/>
        <d v="2021-06-19T18:27:53"/>
        <d v="2021-06-19T16:28:14"/>
        <d v="2021-06-19T22:29:24"/>
        <d v="2021-06-19T20:29:46"/>
        <d v="2021-06-19T16:30:05"/>
        <d v="2021-06-19T16:32:53"/>
        <d v="2021-06-19T09:32:57"/>
        <d v="2021-06-19T15:33:26"/>
        <d v="2021-06-19T16:33:34"/>
        <d v="2021-06-19T18:34:03"/>
        <d v="2021-06-19T18:35:24"/>
        <d v="2021-06-19T16:35:35"/>
        <d v="2021-06-19T18:35:53"/>
        <d v="2021-06-19T18:35:59"/>
        <d v="2021-06-19T16:39:11"/>
        <d v="2021-06-19T17:39:48"/>
        <d v="2021-06-19T18:41:03"/>
        <d v="2021-06-19T20:41:47"/>
        <d v="2021-06-19T18:43:23"/>
        <d v="2021-06-19T18:45:42"/>
        <d v="2021-06-19T22:45:42"/>
        <d v="2021-06-19T16:46:34"/>
        <d v="2021-06-19T17:47:27"/>
        <d v="2021-06-19T17:48:01"/>
        <d v="2021-06-19T18:48:02"/>
        <d v="2021-06-19T19:48:37"/>
        <d v="2021-06-19T17:49:12"/>
        <d v="2021-06-19T17:49:47"/>
        <d v="2021-06-19T18:50:24"/>
        <d v="2021-06-19T17:52:07"/>
        <d v="2021-06-19T18:52:42"/>
        <d v="2021-06-19T19:53:25"/>
        <d v="2021-06-19T17:54:27"/>
        <d v="2021-06-19T16:56:38"/>
        <d v="2021-06-19T17:56:47"/>
        <d v="2021-06-19T23:56:51"/>
        <d v="2021-06-19T18:57:21"/>
        <d v="2021-06-19T15:58:21"/>
        <d v="2021-06-19T15:58:26"/>
        <d v="2021-06-19T21:59:06"/>
        <d v="2021-06-19T20:00:16"/>
        <d v="2021-06-19T19:00:46"/>
        <d v="2021-06-19T21:00:51"/>
        <d v="2021-06-19T19:02:01"/>
        <d v="2021-06-20T00:02:42"/>
        <d v="2021-06-19T17:03:34"/>
        <d v="2021-06-19T21:05:31"/>
        <d v="2021-06-19T18:06:06"/>
        <d v="2021-06-19T23:06:18"/>
        <d v="2021-06-19T19:06:41"/>
        <d v="2021-06-19T12:07:16"/>
        <d v="2021-06-19T18:08:26"/>
        <d v="2021-06-19T17:11:45"/>
        <d v="2021-06-19T18:14:13"/>
        <d v="2021-06-19T18:16:22"/>
        <d v="2021-06-19T18:18:02"/>
        <d v="2021-06-19T19:18:20"/>
        <d v="2021-06-19T16:19:58"/>
        <d v="2021-06-19T12:20:30"/>
        <d v="2021-06-19T21:21:49"/>
        <d v="2021-06-19T17:22:23"/>
        <d v="2021-06-19T20:23:34"/>
        <d v="2021-06-19T08:24:08"/>
        <d v="2021-06-19T21:24:09"/>
        <d v="2021-06-19T18:24:44"/>
        <d v="2021-06-19T19:25:51"/>
        <d v="2021-06-19T20:25:54"/>
        <d v="2021-06-19T18:27:04"/>
        <d v="2021-06-19T19:27:39"/>
        <d v="2021-06-19T08:28:53"/>
        <d v="2021-06-20T04:29:51"/>
        <d v="2021-06-19T23:29:59"/>
        <d v="2021-06-19T12:32:22"/>
        <d v="2021-06-19T21:33:28"/>
        <d v="2021-06-19T12:34:20"/>
        <d v="2021-06-19T19:36:58"/>
        <d v="2021-06-19T18:37:26"/>
        <d v="2021-06-19T17:38:08"/>
        <d v="2021-06-19T19:38:36"/>
        <d v="2021-06-19T17:40:28"/>
        <d v="2021-06-19T17:42:48"/>
        <d v="2021-06-19T16:49:12"/>
        <d v="2021-06-19T18:52:08"/>
        <d v="2021-06-19T22:52:42"/>
        <d v="2021-06-19T17:53:11"/>
        <d v="2021-06-19T18:55:02"/>
        <d v="2021-06-19T19:55:12"/>
        <d v="2021-06-19T19:55:37"/>
        <d v="2021-06-19T17:57:48"/>
        <d v="2021-06-19T18:59:41"/>
        <d v="2021-06-19T18:59:50"/>
        <d v="2021-06-19T19:00:29"/>
        <d v="2021-06-19T20:02:36"/>
        <d v="2021-06-19T20:06:25"/>
        <d v="2021-06-19T18:07:12"/>
        <d v="2021-06-19T17:08:08"/>
        <d v="2021-06-19T20:11:55"/>
        <d v="2021-06-19T20:18:55"/>
        <d v="2021-06-20T00:18:55"/>
        <d v="2021-06-19T18:20:05"/>
        <d v="2021-06-19T21:20:08"/>
        <d v="2021-06-19T17:22:04"/>
        <d v="2021-06-19T18:22:24"/>
        <d v="2021-06-19T19:22:59"/>
        <d v="2021-06-20T00:23:34"/>
        <d v="2021-06-19T14:25:06"/>
        <d v="2021-06-19T20:25:19"/>
        <d v="2021-06-19T20:28:14"/>
        <d v="2021-06-19T19:29:59"/>
        <d v="2021-06-19T19:31:23"/>
        <d v="2021-06-19T16:32:10"/>
        <d v="2021-06-19T19:33:36"/>
        <d v="2021-06-19T20:34:30"/>
        <d v="2021-06-19T23:34:38"/>
        <d v="2021-06-19T19:35:02"/>
        <d v="2021-06-19T19:35:10"/>
        <d v="2021-06-19T20:35:13"/>
        <d v="2021-06-19T19:35:23"/>
        <d v="2021-06-19T18:35:57"/>
        <d v="2021-06-19T22:36:23"/>
        <d v="2021-06-19T18:37:53"/>
        <d v="2021-06-19T18:39:25"/>
        <d v="2021-06-19T19:40:52"/>
        <d v="2021-06-20T05:43:57"/>
        <d v="2021-06-19T21:45:08"/>
        <d v="2021-06-19T18:46:05"/>
        <d v="2021-06-19T18:50:22"/>
        <d v="2021-06-19T18:50:30"/>
        <d v="2021-06-19T14:53:24"/>
        <d v="2021-06-19T17:54:43"/>
        <d v="2021-06-19T21:55:54"/>
        <d v="2021-06-19T20:58:31"/>
        <d v="2021-06-19T20:02:24"/>
        <d v="2021-06-19T21:04:49"/>
        <d v="2021-06-19T21:07:51"/>
        <d v="2021-06-19T21:08:26"/>
        <d v="2021-06-19T23:09:00"/>
        <d v="2021-06-19T18:15:01"/>
        <d v="2021-06-19T20:16:35"/>
        <d v="2021-06-19T20:16:44"/>
        <d v="2021-06-19T14:17:45"/>
        <d v="2021-06-19T20:18:35"/>
        <d v="2021-06-19T13:19:30"/>
        <d v="2021-06-19T20:19:41"/>
        <d v="2021-06-19T20:21:14"/>
        <d v="2021-06-19T19:22:19"/>
        <d v="2021-06-19T18:23:02"/>
        <d v="2021-06-19T19:25:47"/>
        <d v="2021-06-19T15:26:27"/>
        <d v="2021-06-19T21:28:49"/>
        <d v="2021-06-20T00:30:34"/>
        <d v="2021-06-19T19:32:19"/>
        <d v="2021-06-19T22:33:31"/>
        <d v="2021-06-19T21:34:34"/>
        <d v="2021-06-19T20:34:35"/>
        <d v="2021-06-19T19:34:38"/>
        <d v="2021-06-19T20:34:40"/>
        <d v="2021-06-19T14:35:17"/>
        <d v="2021-06-19T18:35:22"/>
        <d v="2021-06-19T20:39:46"/>
        <d v="2021-06-19T20:39:53"/>
        <d v="2021-06-19T19:40:20"/>
        <d v="2021-06-19T20:41:17"/>
        <d v="2021-06-19T19:41:38"/>
        <d v="2021-06-20T03:46:42"/>
        <d v="2021-06-19T21:47:27"/>
        <d v="2021-06-19T18:47:31"/>
        <d v="2021-06-19T19:48:00"/>
        <d v="2021-06-19T20:49:12"/>
        <d v="2021-06-19T20:53:02"/>
        <d v="2021-06-19T20:53:26"/>
        <d v="2021-06-19T18:53:49"/>
        <d v="2021-06-19T21:56:47"/>
        <d v="2021-06-19T19:58:05"/>
        <d v="2021-06-19T19:01:04"/>
        <d v="2021-06-19T14:01:26"/>
        <d v="2021-06-19T22:03:32"/>
        <d v="2021-06-19T20:05:36"/>
        <d v="2021-06-19T22:06:06"/>
        <d v="2021-06-20T04:08:25"/>
        <d v="2021-06-19T20:09:35"/>
        <d v="2021-06-19T21:10:10"/>
        <d v="2021-06-19T22:10:34"/>
        <d v="2021-06-20T00:11:55"/>
        <d v="2021-06-19T22:13:05"/>
        <d v="2021-06-19T21:17:10"/>
        <d v="2021-06-20T00:17:20"/>
        <d v="2021-06-19T21:18:23"/>
        <d v="2021-06-19T20:20:01"/>
        <d v="2021-06-19T22:21:23"/>
        <d v="2021-06-19T19:21:57"/>
        <d v="2021-06-19T21:23:27"/>
        <d v="2021-06-19T22:25:23"/>
        <d v="2021-06-19T21:26:29"/>
        <d v="2021-06-19T20:28:51"/>
        <d v="2021-06-20T02:29:31"/>
        <d v="2021-06-19T22:29:46"/>
        <d v="2021-06-19T21:30:21"/>
        <d v="2021-06-19T23:30:26"/>
        <d v="2021-06-19T20:30:34"/>
        <d v="2021-06-19T21:31:09"/>
        <d v="2021-06-19T22:31:44"/>
        <d v="2021-06-19T20:32:53"/>
        <d v="2021-06-19T21:33:07"/>
        <d v="2021-06-19T20:35:31"/>
        <d v="2021-06-19T20:37:54"/>
        <d v="2021-06-19T21:38:18"/>
        <d v="2021-06-19T22:38:34"/>
        <d v="2021-06-19T21:39:24"/>
        <d v="2021-06-19T21:39:50"/>
        <d v="2021-06-19T22:41:03"/>
        <d v="2021-06-19T22:44:09"/>
        <d v="2021-06-19T20:44:33"/>
        <d v="2021-06-19T20:45:09"/>
        <d v="2021-06-19T19:46:34"/>
        <d v="2021-06-19T20:46:52"/>
        <d v="2021-06-19T19:46:57"/>
        <d v="2021-06-19T22:48:40"/>
        <d v="2021-06-19T22:49:04"/>
        <d v="2021-06-19T19:49:20"/>
        <d v="2021-06-19T21:51:10"/>
        <d v="2021-06-19T19:51:55"/>
        <d v="2021-06-19T20:54:47"/>
        <d v="2021-06-20T01:54:57"/>
        <d v="2021-06-19T22:55:02"/>
        <d v="2021-06-19T21:56:22"/>
        <d v="2021-06-19T22:57:21"/>
        <d v="2021-06-20T00:58:15"/>
        <d v="2021-06-20T02:00:56"/>
        <d v="2021-06-19T21:02:23"/>
        <d v="2021-06-19T16:03:18"/>
        <d v="2021-06-19T21:04:21"/>
        <d v="2021-06-19T22:06:39"/>
        <d v="2021-06-20T00:07:31"/>
        <d v="2021-06-19T22:07:41"/>
        <d v="2021-06-19T22:09:33"/>
        <d v="2021-06-19T22:10:45"/>
        <d v="2021-06-20T02:11:18"/>
        <d v="2021-06-19T23:11:20"/>
        <d v="2021-06-19T23:13:40"/>
        <d v="2021-06-19T23:16:00"/>
        <d v="2021-06-19T20:16:32"/>
        <d v="2021-06-19T22:17:45"/>
        <d v="2021-06-19T23:18:20"/>
        <d v="2021-06-20T00:19:58"/>
        <d v="2021-06-19T22:22:24"/>
        <d v="2021-06-20T00:23:07"/>
        <d v="2021-06-19T22:24:44"/>
        <d v="2021-06-19T16:25:03"/>
        <d v="2021-06-19T21:26:54"/>
        <d v="2021-06-19T22:27:04"/>
        <d v="2021-06-19T23:27:39"/>
        <d v="2021-06-19T20:28:05"/>
        <d v="2021-06-19T23:28:21"/>
        <d v="2021-06-19T20:29:01"/>
        <d v="2021-06-19T23:32:58"/>
        <d v="2021-06-19T21:35:48"/>
        <d v="2021-06-20T02:38:12"/>
        <d v="2021-06-19T21:40:28"/>
        <d v="2021-06-19T23:41:38"/>
        <d v="2021-06-19T23:42:30"/>
        <d v="2021-06-19T23:45:06"/>
        <d v="2021-06-19T21:47:31"/>
        <d v="2021-06-19T22:49:29"/>
        <d v="2021-06-19T14:50:12"/>
        <d v="2021-06-19T22:50:22"/>
        <d v="2021-06-19T23:50:57"/>
        <d v="2021-06-19T20:51:32"/>
        <d v="2021-06-19T16:52:58"/>
        <d v="2021-06-19T21:53:17"/>
        <d v="2021-06-19T21:54:22"/>
        <d v="2021-06-19T21:56:16"/>
        <d v="2021-06-19T21:58:41"/>
        <d v="2021-06-19T21:59:33"/>
        <d v="2021-06-19T21:59:44"/>
        <d v="2021-06-19T23:00:42"/>
        <d v="2021-06-19T22:01:26"/>
        <d v="2021-06-20T00:02:36"/>
        <d v="2021-06-19T23:03:25"/>
        <d v="2021-06-19T22:04:18"/>
        <d v="2021-06-19T21:06:09"/>
        <d v="2021-06-19T23:06:41"/>
        <d v="2021-06-19T21:06:54"/>
        <d v="2021-06-19T23:10:40"/>
        <d v="2021-06-19T21:11:28"/>
        <d v="2021-06-19T23:15:44"/>
        <d v="2021-06-20T00:16:36"/>
        <d v="2021-06-19T22:17:58"/>
        <d v="2021-06-19T21:19:30"/>
        <d v="2021-06-20T00:21:14"/>
        <d v="2021-06-19T23:22:59"/>
        <d v="2021-06-19T21:23:28"/>
        <d v="2021-06-19T22:23:31"/>
        <d v="2021-06-19T22:26:43"/>
        <d v="2021-06-20T00:28:14"/>
        <d v="2021-06-20T00:32:53"/>
        <d v="2021-06-19T21:33:29"/>
        <d v="2021-06-19T22:34:03"/>
        <d v="2021-06-19T22:34:48"/>
        <d v="2021-06-19T21:36:57"/>
        <d v="2021-06-20T00:37:33"/>
        <d v="2021-06-20T00:42:13"/>
        <d v="2021-06-19T22:42:40"/>
        <d v="2021-06-19T22:43:23"/>
        <d v="2021-06-19T22:44:02"/>
        <d v="2021-06-19T21:45:07"/>
        <d v="2021-06-19T22:45:26"/>
        <d v="2021-06-19T22:45:34"/>
        <d v="2021-06-19T22:48:02"/>
        <d v="2021-06-19T23:48:37"/>
        <d v="2021-06-19T23:53:17"/>
        <d v="2021-06-20T00:53:55"/>
        <d v="2021-06-19T23:55:14"/>
        <d v="2021-06-19T21:55:43"/>
        <d v="2021-06-19T22:01:47"/>
        <d v="2021-06-19T23:02:01"/>
        <d v="2021-06-19T23:02:19"/>
        <d v="2021-06-20T01:03:22"/>
        <d v="2021-06-19T22:03:30"/>
        <d v="2021-06-19T23:04:21"/>
        <d v="2021-06-20T02:05:34"/>
        <d v="2021-06-19T14:07:35"/>
        <d v="2021-06-20T01:09:07"/>
        <d v="2021-06-19T23:11:09"/>
        <d v="2021-06-19T22:11:38"/>
        <d v="2021-06-19T23:15:22"/>
        <d v="2021-06-20T00:16:35"/>
        <d v="2021-06-20T02:17:45"/>
        <d v="2021-06-20T00:18:16"/>
        <d v="2021-06-20T03:20:25"/>
        <d v="2021-06-19T23:20:40"/>
        <d v="2021-06-19T15:20:54"/>
        <d v="2021-06-20T00:23:30"/>
        <d v="2021-06-20T01:23:59"/>
        <d v="2021-06-19T22:24:12"/>
        <d v="2021-06-20T00:25:54"/>
        <d v="2021-06-19T23:25:55"/>
        <d v="2021-06-20T00:26:24"/>
        <d v="2021-06-20T00:31:14"/>
        <d v="2021-06-20T00:31:40"/>
        <d v="2021-06-19T23:31:56"/>
        <d v="2021-06-19T23:32:19"/>
        <d v="2021-06-20T01:33:10"/>
        <d v="2021-06-19T14:34:03"/>
        <d v="2021-06-19T22:36:35"/>
        <d v="2021-06-19T23:36:58"/>
        <d v="2021-06-19T23:38:45"/>
        <d v="2021-06-19T23:39:18"/>
        <d v="2021-06-19T23:41:28"/>
        <d v="2021-06-19T23:43:58"/>
        <d v="2021-06-19T23:46:17"/>
        <d v="2021-06-20T00:47:16"/>
        <d v="2021-06-19T23:48:14"/>
        <d v="2021-06-19T16:48:27"/>
        <d v="2021-06-19T22:48:59"/>
        <d v="2021-06-20T00:50:00"/>
        <d v="2021-06-20T01:53:52"/>
        <d v="2021-06-20T04:55:11"/>
        <d v="2021-06-19T23:55:37"/>
        <d v="2021-06-20T00:57:20"/>
        <d v="2021-06-20T00:58:39"/>
        <d v="2021-06-19T17:59:48"/>
        <d v="2021-06-20T02:01:28"/>
        <d v="2021-06-20T06:01:57"/>
        <d v="2021-06-19T16:02:44"/>
        <d v="2021-06-20T00:04:09"/>
        <d v="2021-06-19T23:06:31"/>
        <d v="2021-06-20T07:09:01"/>
        <d v="2021-06-20T00:09:07"/>
        <d v="2021-06-20T01:09:25"/>
        <d v="2021-06-20T00:09:35"/>
        <d v="2021-06-20T02:13:14"/>
        <d v="2021-06-20T00:14:15"/>
        <d v="2021-06-20T01:14:50"/>
        <d v="2021-06-20T02:15:18"/>
        <d v="2021-06-20T01:15:53"/>
        <d v="2021-06-20T00:18:43"/>
        <d v="2021-06-19T23:19:03"/>
        <d v="2021-06-19T23:21:14"/>
        <d v="2021-06-19T23:23:18"/>
        <d v="2021-06-20T00:29:04"/>
        <d v="2021-06-20T00:32:21"/>
        <d v="2021-06-20T00:33:06"/>
        <d v="2021-06-20T02:33:17"/>
        <d v="2021-06-20T03:40:19"/>
        <d v="2021-06-20T01:45:07"/>
        <d v="2021-06-20T01:46:54"/>
        <d v="2021-06-20T02:47:34"/>
        <d v="2021-06-20T02:48:00"/>
        <d v="2021-06-20T00:53:17"/>
        <d v="2021-06-19T23:54:14"/>
        <d v="2021-06-20T02:54:46"/>
        <d v="2021-06-20T00:56:12"/>
        <d v="2021-06-20T08:06:41"/>
        <d v="2021-06-20T00:06:43"/>
        <d v="2021-06-20T00:08:08"/>
        <d v="2021-06-19T20:15:55"/>
        <d v="2021-06-20T03:17:08"/>
        <d v="2021-06-20T01:18:22"/>
        <d v="2021-06-19T20:20:50"/>
        <d v="2021-06-20T01:23:39"/>
        <d v="2021-06-20T07:24:34"/>
        <d v="2021-06-20T01:25:53"/>
        <d v="2021-06-20T02:26:41"/>
        <d v="2021-06-20T02:27:54"/>
        <d v="2021-06-20T02:30:06"/>
        <d v="2021-06-20T00:30:14"/>
        <d v="2021-06-20T00:31:28"/>
        <d v="2021-06-20T00:34:34"/>
        <d v="2021-06-20T01:35:36"/>
        <d v="2021-06-20T00:41:00"/>
        <d v="2021-06-19T20:42:13"/>
        <d v="2021-06-20T08:44:55"/>
        <d v="2021-06-20T03:46:01"/>
        <d v="2021-06-20T06:47:07"/>
        <d v="2021-06-20T01:53:46"/>
        <d v="2021-06-20T01:54:45"/>
        <d v="2021-06-20T02:54:56"/>
        <d v="2021-06-20T01:59:06"/>
        <d v="2021-06-20T05:00:23"/>
        <d v="2021-06-20T09:05:08"/>
        <d v="2021-06-20T02:07:04"/>
        <d v="2021-06-20T08:07:12"/>
        <d v="2021-06-20T03:09:00"/>
        <d v="2021-06-19T21:09:18"/>
        <d v="2021-06-20T02:15:25"/>
        <d v="2021-06-20T03:15:30"/>
        <d v="2021-06-20T03:15:33"/>
        <d v="2021-06-20T01:15:54"/>
        <d v="2021-06-20T04:16:19"/>
        <d v="2021-06-20T01:17:10"/>
        <d v="2021-06-20T13:21:49"/>
        <d v="2021-06-20T01:23:56"/>
        <d v="2021-06-20T06:27:30"/>
        <d v="2021-06-20T03:31:51"/>
        <d v="2021-06-20T03:36:44"/>
        <d v="2021-06-20T01:41:02"/>
        <d v="2021-06-20T01:42:48"/>
        <d v="2021-06-20T01:42:53"/>
        <d v="2021-06-20T03:43:45"/>
        <d v="2021-06-20T04:46:53"/>
        <d v="2021-06-20T01:47:45"/>
        <d v="2021-06-20T07:49:55"/>
        <d v="2021-06-20T03:50:24"/>
        <d v="2021-06-20T03:51:03"/>
        <d v="2021-06-20T03:51:40"/>
        <d v="2021-06-20T04:54:34"/>
        <d v="2021-06-19T21:54:53"/>
        <d v="2021-06-20T02:56:49"/>
        <d v="2021-06-20T03:57:57"/>
        <d v="2021-06-20T01:58:10"/>
        <d v="2021-06-20T05:00:22"/>
        <d v="2021-06-20T03:01:36"/>
        <d v="2021-06-20T02:03:35"/>
        <d v="2021-06-19T22:03:46"/>
        <d v="2021-06-20T08:05:20"/>
        <d v="2021-06-19T22:05:47"/>
        <d v="2021-06-20T04:07:06"/>
        <d v="2021-06-20T03:10:39"/>
        <d v="2021-06-20T02:13:15"/>
        <d v="2021-06-20T04:13:26"/>
        <d v="2021-06-20T03:14:37"/>
        <d v="2021-06-19T22:16:11"/>
        <d v="2021-06-19T22:19:12"/>
        <d v="2021-06-20T02:24:44"/>
        <d v="2021-06-20T04:28:06"/>
        <d v="2021-06-20T14:29:24"/>
        <d v="2021-06-20T03:29:38"/>
        <d v="2021-06-20T04:31:11"/>
        <d v="2021-06-20T06:32:11"/>
        <d v="2021-06-20T03:34:36"/>
        <d v="2021-06-20T09:34:39"/>
        <d v="2021-06-20T02:36:40"/>
        <d v="2021-06-19T23:37:49"/>
        <d v="2021-06-20T04:39:03"/>
        <d v="2021-06-20T03:39:10"/>
        <d v="2021-06-20T04:41:22"/>
        <d v="2021-06-20T03:43:12"/>
        <d v="2021-06-20T02:47:05"/>
        <d v="2021-06-20T03:51:45"/>
        <d v="2021-06-20T03:51:50"/>
        <d v="2021-06-20T04:54:52"/>
        <d v="2021-06-20T05:01:51"/>
        <d v="2021-06-20T04:04:45"/>
        <d v="2021-06-20T04:06:23"/>
        <d v="2021-06-20T04:07:42"/>
        <d v="2021-06-20T04:11:15"/>
        <d v="2021-06-20T13:14:50"/>
        <d v="2021-06-20T02:15:31"/>
        <d v="2021-06-20T03:20:40"/>
        <d v="2021-06-20T04:21:32"/>
        <d v="2021-06-20T05:22:01"/>
        <d v="2021-06-20T05:25:22"/>
        <d v="2021-06-20T04:31:05"/>
        <d v="2021-06-20T06:32:05"/>
        <d v="2021-06-20T15:36:58"/>
        <d v="2021-06-20T06:37:26"/>
        <d v="2021-06-20T05:38:12"/>
        <d v="2021-06-20T14:39:47"/>
        <d v="2021-06-20T04:41:32"/>
        <d v="2021-06-20T06:41:46"/>
        <d v="2021-06-20T04:42:14"/>
        <d v="2021-06-20T05:43:33"/>
        <d v="2021-06-20T03:44:08"/>
        <d v="2021-06-20T05:45:22"/>
        <d v="2021-06-20T07:50:48"/>
        <d v="2021-06-20T04:50:53"/>
        <d v="2021-06-20T10:01:19"/>
        <d v="2021-06-20T04:05:40"/>
        <d v="2021-06-20T05:08:34"/>
        <d v="2021-06-20T04:12:47"/>
        <d v="2021-06-20T03:15:49"/>
        <d v="2021-06-20T07:16:57"/>
        <d v="2021-06-20T06:21:37"/>
        <d v="2021-06-20T05:21:40"/>
        <d v="2021-06-19T19:25:00"/>
        <d v="2021-06-20T04:26:24"/>
        <d v="2021-06-20T10:27:01"/>
        <d v="2021-06-20T04:27:50"/>
        <d v="2021-06-19T22:27:59"/>
        <d v="2021-06-20T09:28:12"/>
        <d v="2021-06-20T05:30:03"/>
        <d v="2021-06-20T06:31:17"/>
        <d v="2021-06-19T20:32:12"/>
        <d v="2021-06-20T05:33:45"/>
        <d v="2021-06-20T05:34:11"/>
        <d v="2021-06-20T04:35:06"/>
        <d v="2021-06-20T05:37:08"/>
        <d v="2021-06-20T05:39:50"/>
        <d v="2021-06-20T07:40:48"/>
        <d v="2021-06-20T06:43:25"/>
        <d v="2021-06-20T04:45:23"/>
        <d v="2021-06-20T08:45:36"/>
        <d v="2021-06-20T07:51:22"/>
        <d v="2021-06-20T11:55:17"/>
        <d v="2021-06-20T05:58:13"/>
        <d v="2021-06-20T06:04:19"/>
        <d v="2021-06-20T12:04:56"/>
        <d v="2021-06-20T06:06:37"/>
        <d v="2021-06-20T06:08:17"/>
        <d v="2021-06-20T06:08:51"/>
        <d v="2021-06-20T13:10:32"/>
        <d v="2021-06-20T05:11:35"/>
        <d v="2021-06-20T05:13:23"/>
        <d v="2021-06-20T06:14:55"/>
        <d v="2021-06-20T06:16:49"/>
        <d v="2021-06-20T01:18:10"/>
        <d v="2021-06-20T08:20:01"/>
        <d v="2021-06-20T06:20:14"/>
        <d v="2021-06-20T05:22:34"/>
        <d v="2021-06-20T10:25:52"/>
        <d v="2021-06-20T07:27:40"/>
        <d v="2021-06-20T08:28:06"/>
        <d v="2021-06-20T17:28:17"/>
        <d v="2021-06-20T07:31:03"/>
        <d v="2021-06-20T12:32:09"/>
        <d v="2021-06-20T05:32:27"/>
        <d v="2021-06-20T13:35:48"/>
        <d v="2021-06-20T12:38:02"/>
        <d v="2021-06-20T09:38:15"/>
        <d v="2021-06-20T08:39:56"/>
        <d v="2021-06-20T07:41:33"/>
        <d v="2021-06-19T23:41:46"/>
        <d v="2021-06-20T06:43:12"/>
        <d v="2021-06-20T06:46:26"/>
        <d v="2021-06-20T05:49:01"/>
        <d v="2021-06-20T06:58:18"/>
        <d v="2021-06-20T08:58:26"/>
        <d v="2021-06-20T13:02:47"/>
        <d v="2021-06-20T09:02:53"/>
        <d v="2021-06-20T11:05:01"/>
        <d v="2021-06-20T08:05:51"/>
        <d v="2021-06-20T07:07:21"/>
        <d v="2021-06-20T09:07:45"/>
        <d v="2021-06-20T01:07:51"/>
        <d v="2021-06-20T09:08:38"/>
        <d v="2021-06-20T08:08:59"/>
        <d v="2021-06-20T14:11:58"/>
        <d v="2021-06-20T08:12:51"/>
        <d v="2021-06-20T10:16:22"/>
        <d v="2021-06-20T10:18:18"/>
        <d v="2021-06-20T08:19:05"/>
        <d v="2021-06-20T07:22:20"/>
        <d v="2021-06-20T07:22:33"/>
        <d v="2021-06-20T07:24:58"/>
        <d v="2021-06-20T03:27:34"/>
        <d v="2021-06-20T07:32:29"/>
        <d v="2021-06-20T08:35:55"/>
        <d v="2021-06-20T07:36:40"/>
        <d v="2021-06-20T08:36:58"/>
        <d v="2021-06-20T09:38:36"/>
        <d v="2021-06-20T09:39:44"/>
        <d v="2021-06-20T18:41:03"/>
        <d v="2021-06-20T07:41:56"/>
        <d v="2021-06-20T09:42:54"/>
        <d v="2021-06-20T09:44:40"/>
        <d v="2021-06-20T13:45:07"/>
        <d v="2021-06-20T08:48:50"/>
        <d v="2021-06-20T10:52:26"/>
        <d v="2021-06-20T08:52:50"/>
        <d v="2021-06-20T07:53:24"/>
        <d v="2021-06-20T02:54:14"/>
        <d v="2021-06-20T10:55:02"/>
        <d v="2021-06-20T11:57:56"/>
        <d v="2021-06-20T11:58:49"/>
        <d v="2021-06-20T13:59:10"/>
        <d v="2021-06-20T08:00:53"/>
        <d v="2021-06-20T08:03:57"/>
        <d v="2021-06-20T09:04:53"/>
        <d v="2021-06-20T10:08:55"/>
        <d v="2021-06-20T07:11:31"/>
        <d v="2021-06-20T09:12:31"/>
        <d v="2021-06-20T13:14:59"/>
        <d v="2021-06-20T10:15:54"/>
        <d v="2021-06-20T13:17:10"/>
        <d v="2021-06-20T08:21:07"/>
        <d v="2021-06-20T01:24:09"/>
        <d v="2021-06-20T09:26:11"/>
        <d v="2021-06-20T02:27:04"/>
        <d v="2021-06-20T16:28:14"/>
        <d v="2021-06-20T09:31:49"/>
        <d v="2021-06-20T14:34:51"/>
        <d v="2021-06-19T23:38:24"/>
        <d v="2021-06-20T14:41:03"/>
        <d v="2021-06-20T00:42:40"/>
        <d v="2021-06-20T07:43:41"/>
        <d v="2021-06-20T08:43:41"/>
        <d v="2021-06-20T19:46:17"/>
        <d v="2021-06-20T09:49:37"/>
        <d v="2021-06-20T07:51:35"/>
        <d v="2021-06-20T10:54:08"/>
        <d v="2021-06-20T08:58:29"/>
        <d v="2021-06-20T07:59:25"/>
        <d v="2021-06-20T19:04:21"/>
        <d v="2021-06-20T12:06:00"/>
        <d v="2021-06-20T08:08:41"/>
        <d v="2021-06-20T08:10:53"/>
        <d v="2021-06-20T15:11:20"/>
        <d v="2021-06-20T13:12:30"/>
        <d v="2021-06-20T19:16:00"/>
        <d v="2021-06-20T10:16:52"/>
        <d v="2021-06-20T11:18:20"/>
        <d v="2021-06-20T13:19:30"/>
        <d v="2021-06-20T11:21:05"/>
        <d v="2021-06-20T09:23:17"/>
        <d v="2021-06-20T10:27:32"/>
        <d v="2021-06-20T09:28:49"/>
        <d v="2021-06-20T12:30:34"/>
        <d v="2021-06-20T04:32:51"/>
        <d v="2021-06-20T17:33:28"/>
        <d v="2021-06-20T10:33:39"/>
        <d v="2021-06-20T08:34:32"/>
        <d v="2021-06-20T10:34:34"/>
        <d v="2021-06-20T15:34:38"/>
        <d v="2021-06-20T15:37:26"/>
        <d v="2021-06-20T20:37:33"/>
        <d v="2021-06-20T01:40:51"/>
        <d v="2021-06-20T11:42:34"/>
        <d v="2021-06-20T10:42:58"/>
        <d v="2021-06-20T09:43:12"/>
        <d v="2021-06-20T09:45:52"/>
        <d v="2021-06-20T09:47:51"/>
        <d v="2021-06-20T08:49:12"/>
        <d v="2021-06-20T15:56:01"/>
        <d v="2021-06-20T10:57:21"/>
        <d v="2021-06-20T19:57:56"/>
        <d v="2021-06-20T15:57:56"/>
        <d v="2021-06-20T10:04:25"/>
        <d v="2021-06-20T10:10:13"/>
        <d v="2021-06-20T12:14:15"/>
        <d v="2021-06-20T10:14:21"/>
        <d v="2021-06-20T11:14:31"/>
        <d v="2021-06-20T03:14:31"/>
        <d v="2021-06-20T19:18:20"/>
        <d v="2021-06-20T11:25:19"/>
        <d v="2021-06-20T10:26:28"/>
        <d v="2021-06-20T10:27:11"/>
        <d v="2021-06-20T09:28:48"/>
        <d v="2021-06-20T10:32:10"/>
        <d v="2021-06-20T09:33:07"/>
        <d v="2021-06-20T10:35:02"/>
        <d v="2021-06-20T09:35:05"/>
        <d v="2021-06-20T17:35:48"/>
        <d v="2021-06-20T10:37:35"/>
        <d v="2021-06-20T02:38:31"/>
        <d v="2021-06-20T11:39:18"/>
        <d v="2021-06-20T05:39:39"/>
        <d v="2021-06-20T15:40:56"/>
        <d v="2021-06-20T12:41:33"/>
        <d v="2021-06-20T11:44:27"/>
        <d v="2021-06-20T10:46:18"/>
        <d v="2021-06-20T11:49:17"/>
        <d v="2021-06-20T11:49:19"/>
        <d v="2021-06-20T10:50:22"/>
        <d v="2021-06-20T12:51:55"/>
        <d v="2021-06-20T18:52:42"/>
        <d v="2021-06-20T10:53:19"/>
        <d v="2021-06-20T10:54:23"/>
        <d v="2021-06-20T10:56:03"/>
        <d v="2021-06-20T10:57:04"/>
        <d v="2021-06-20T11:57:17"/>
        <d v="2021-06-20T13:58:23"/>
        <d v="2021-06-20T16:58:31"/>
        <d v="2021-06-20T11:00:19"/>
        <d v="2021-06-20T17:03:11"/>
        <d v="2021-06-20T10:03:21"/>
        <d v="2021-06-20T18:03:46"/>
        <d v="2021-06-20T12:09:06"/>
        <d v="2021-06-20T18:11:05"/>
        <d v="2021-06-20T13:13:26"/>
        <d v="2021-06-20T11:13:40"/>
        <d v="2021-06-20T11:14:41"/>
        <d v="2021-06-20T10:20:05"/>
        <d v="2021-06-20T15:20:37"/>
        <d v="2021-06-20T13:23:31"/>
        <d v="2021-06-20T12:24:21"/>
        <d v="2021-06-20T11:24:58"/>
        <d v="2021-06-20T11:25:48"/>
        <d v="2021-06-20T11:26:09"/>
        <d v="2021-06-20T14:27:04"/>
        <d v="2021-06-20T12:27:18"/>
        <d v="2021-06-20T02:28:26"/>
        <d v="2021-06-20T19:34:38"/>
        <d v="2021-06-20T13:35:04"/>
        <d v="2021-06-20T12:37:33"/>
        <d v="2021-06-20T05:39:41"/>
        <d v="2021-06-20T16:39:53"/>
        <d v="2021-06-20T10:40:05"/>
        <d v="2021-06-20T11:40:13"/>
        <d v="2021-06-20T13:40:28"/>
        <d v="2021-06-20T15:41:38"/>
        <d v="2021-06-20T11:41:48"/>
        <d v="2021-06-20T12:42:13"/>
        <d v="2021-06-20T10:43:33"/>
        <d v="2021-06-20T11:44:21"/>
        <d v="2021-06-20T11:46:59"/>
        <d v="2021-06-20T11:48:37"/>
        <d v="2021-06-20T20:56:12"/>
        <d v="2021-06-20T10:58:05"/>
        <d v="2021-06-20T11:00:34"/>
        <d v="2021-06-20T17:00:51"/>
        <d v="2021-06-20T12:01:48"/>
        <d v="2021-06-20T14:02:22"/>
        <d v="2021-06-20T12:02:53"/>
        <d v="2021-06-20T12:03:12"/>
        <d v="2021-06-20T12:04:02"/>
        <d v="2021-06-20T13:05:31"/>
        <d v="2021-06-20T12:07:16"/>
        <d v="2021-06-20T12:10:22"/>
        <d v="2021-06-20T13:12:02"/>
        <d v="2021-06-20T04:18:24"/>
        <d v="2021-06-20T12:18:55"/>
        <d v="2021-06-20T13:21:10"/>
        <d v="2021-06-20T12:21:14"/>
        <d v="2021-06-20T07:22:05"/>
        <d v="2021-06-20T13:24:09"/>
        <d v="2021-06-20T18:26:43"/>
        <d v="2021-06-20T06:26:53"/>
        <d v="2021-06-20T17:28:18"/>
        <d v="2021-06-20T13:28:49"/>
        <d v="2021-06-20T12:28:57"/>
        <d v="2021-06-20T11:32:19"/>
        <d v="2021-06-20T11:33:00"/>
        <d v="2021-06-20T13:34:06"/>
        <d v="2021-06-20T03:34:53"/>
        <d v="2021-06-20T14:35:06"/>
        <d v="2021-06-20T19:36:58"/>
        <d v="2021-06-20T12:38:53"/>
        <d v="2021-06-20T17:40:28"/>
        <d v="2021-06-20T12:41:13"/>
        <d v="2021-06-20T13:42:48"/>
        <d v="2021-06-20T12:46:37"/>
        <d v="2021-06-20T04:47:17"/>
        <d v="2021-06-20T15:50:57"/>
        <d v="2021-06-20T11:53:05"/>
        <d v="2021-06-20T11:54:14"/>
        <d v="2021-06-20T13:55:43"/>
        <d v="2021-06-20T11:55:56"/>
        <d v="2021-06-20T13:56:47"/>
        <d v="2021-06-20T14:57:21"/>
        <d v="2021-06-20T13:59:09"/>
        <d v="2021-06-20T16:59:16"/>
        <d v="2021-06-20T12:01:18"/>
        <d v="2021-06-20T15:02:01"/>
        <d v="2021-06-20T13:04:09"/>
        <d v="2021-06-20T20:04:56"/>
        <d v="2021-06-20T14:09:26"/>
        <d v="2021-06-20T13:10:10"/>
        <d v="2021-06-20T08:12:17"/>
        <d v="2021-06-20T18:15:25"/>
        <d v="2021-06-20T14:17:07"/>
        <d v="2021-06-20T14:17:45"/>
        <d v="2021-06-20T12:19:40"/>
        <d v="2021-06-20T14:20:05"/>
        <d v="2021-06-20T13:21:12"/>
        <d v="2021-06-20T13:22:37"/>
        <d v="2021-06-20T19:22:59"/>
        <d v="2021-06-20T13:23:16"/>
        <d v="2021-06-20T13:25:02"/>
        <d v="2021-06-20T13:26:29"/>
        <d v="2021-06-20T14:26:31"/>
        <d v="2021-06-20T14:27:21"/>
        <d v="2021-06-20T12:28:14"/>
        <d v="2021-06-20T14:29:31"/>
        <d v="2021-06-20T15:29:59"/>
        <d v="2021-06-20T13:31:48"/>
        <d v="2021-06-20T15:32:19"/>
        <d v="2021-06-20T12:32:53"/>
        <d v="2021-06-20T12:38:52"/>
        <d v="2021-06-20T13:39:22"/>
        <d v="2021-06-20T13:40:43"/>
        <d v="2021-06-20T19:41:38"/>
        <d v="2021-06-20T15:43:19"/>
        <d v="2021-06-20T18:43:23"/>
        <d v="2021-06-20T12:44:38"/>
        <d v="2021-06-20T18:46:26"/>
        <d v="2021-06-20T13:46:34"/>
        <d v="2021-06-20T14:48:46"/>
        <d v="2021-06-20T13:49:47"/>
        <d v="2021-06-20T15:50:28"/>
        <d v="2021-06-20T14:50:34"/>
        <d v="2021-06-20T13:51:05"/>
        <d v="2021-06-20T15:51:47"/>
        <d v="2021-06-20T19:53:17"/>
        <d v="2021-06-20T13:53:25"/>
        <d v="2021-06-20T16:56:12"/>
        <d v="2021-06-20T21:59:06"/>
        <d v="2021-06-20T16:00:16"/>
        <d v="2021-06-20T14:01:26"/>
        <d v="2021-06-20T16:02:36"/>
        <d v="2021-06-20T16:04:56"/>
        <d v="2021-06-20T15:05:41"/>
        <d v="2021-06-20T14:06:06"/>
        <d v="2021-06-20T14:06:39"/>
        <d v="2021-06-20T15:06:41"/>
        <d v="2021-06-20T13:07:51"/>
        <d v="2021-06-20T13:09:59"/>
        <d v="2021-06-20T14:10:45"/>
        <d v="2021-06-20T16:11:52"/>
        <d v="2021-06-20T13:13:30"/>
        <d v="2021-06-20T15:13:40"/>
        <d v="2021-06-20T16:18:55"/>
        <d v="2021-06-20T18:20:05"/>
        <d v="2021-06-20T16:21:14"/>
        <d v="2021-06-20T20:21:14"/>
        <d v="2021-06-20T17:21:49"/>
        <d v="2021-06-20T16:22:05"/>
        <d v="2021-06-20T16:23:34"/>
        <d v="2021-06-20T15:25:19"/>
        <d v="2021-06-21T00:25:54"/>
        <d v="2021-06-20T19:27:39"/>
        <d v="2021-06-20T15:28:42"/>
        <d v="2021-06-21T01:31:10"/>
        <d v="2021-06-20T13:31:39"/>
        <d v="2021-06-20T16:32:10"/>
        <d v="2021-06-20T09:33:03"/>
        <d v="2021-06-20T15:37:35"/>
        <d v="2021-06-20T13:38:08"/>
        <d v="2021-06-20T15:39:18"/>
        <d v="2021-06-20T15:41:01"/>
        <d v="2021-06-20T13:42:28"/>
        <d v="2021-06-20T17:42:48"/>
        <d v="2021-06-20T14:43:23"/>
        <d v="2021-06-20T19:43:58"/>
        <d v="2021-06-20T16:44:33"/>
        <d v="2021-06-20T20:44:33"/>
        <d v="2021-06-20T15:45:51"/>
        <d v="2021-06-20T16:46:52"/>
        <d v="2021-06-20T14:46:57"/>
        <d v="2021-06-20T13:47:27"/>
        <d v="2021-06-20T13:48:00"/>
        <d v="2021-06-20T14:48:02"/>
        <d v="2021-06-20T17:49:47"/>
        <d v="2021-06-20T14:50:22"/>
        <d v="2021-06-20T18:50:22"/>
        <d v="2021-06-20T15:51:39"/>
        <d v="2021-06-20T17:52:07"/>
        <d v="2021-06-20T14:52:48"/>
        <d v="2021-06-20T15:53:17"/>
        <d v="2021-06-20T14:55:02"/>
        <d v="2021-06-20T16:56:29"/>
        <d v="2021-06-20T14:56:45"/>
        <d v="2021-06-20T09:59:36"/>
        <d v="2021-06-20T14:59:41"/>
        <d v="2021-06-20T18:01:26"/>
        <d v="2021-06-20T06:02:41"/>
        <d v="2021-06-20T21:03:11"/>
        <d v="2021-06-20T15:03:25"/>
        <d v="2021-06-20T14:03:46"/>
        <d v="2021-06-20T15:04:21"/>
        <d v="2021-06-20T17:05:31"/>
        <d v="2021-06-20T17:05:32"/>
        <d v="2021-06-20T17:08:13"/>
        <d v="2021-06-20T21:13:24"/>
        <d v="2021-06-20T16:14:15"/>
        <d v="2021-06-20T17:14:50"/>
        <d v="2021-06-20T16:15:15"/>
        <d v="2021-06-20T16:16:26"/>
        <d v="2021-06-20T16:16:35"/>
        <d v="2021-06-20T17:17:10"/>
        <d v="2021-06-20T18:17:45"/>
        <d v="2021-06-20T21:19:30"/>
        <d v="2021-06-20T17:19:41"/>
        <d v="2021-06-20T19:20:40"/>
        <d v="2021-06-20T15:20:40"/>
        <d v="2021-06-20T15:21:40"/>
        <d v="2021-06-20T23:24:00"/>
        <d v="2021-06-20T17:24:09"/>
        <d v="2021-06-20T14:24:44"/>
        <d v="2021-06-20T17:25:26"/>
        <d v="2021-06-20T15:27:39"/>
        <d v="2021-06-20T16:31:36"/>
        <d v="2021-06-20T17:32:28"/>
        <d v="2021-06-20T16:32:53"/>
        <d v="2021-06-20T15:35:07"/>
        <d v="2021-06-20T16:35:13"/>
        <d v="2021-06-20T10:36:26"/>
        <d v="2021-06-20T09:37:58"/>
        <d v="2021-06-20T18:38:43"/>
        <d v="2021-06-20T21:40:28"/>
        <d v="2021-06-20T21:44:10"/>
        <d v="2021-06-20T21:45:07"/>
        <d v="2021-06-20T17:45:07"/>
        <d v="2021-06-20T16:50:32"/>
        <d v="2021-06-20T17:50:48"/>
        <d v="2021-06-20T20:51:32"/>
        <d v="2021-06-20T17:51:38"/>
        <d v="2021-06-20T23:53:17"/>
        <d v="2021-06-20T15:53:23"/>
        <d v="2021-06-20T16:53:52"/>
        <d v="2021-06-20T17:54:27"/>
        <d v="2021-06-20T15:55:37"/>
        <d v="2021-06-20T21:59:12"/>
        <d v="2021-06-20T18:59:41"/>
        <d v="2021-06-20T16:00:17"/>
        <d v="2021-06-20T22:01:26"/>
        <d v="2021-06-20T18:02:42"/>
        <d v="2021-06-20T18:07:14"/>
        <d v="2021-06-20T17:07:51"/>
        <d v="2021-06-20T17:08:12"/>
        <d v="2021-06-20T15:09:15"/>
        <d v="2021-06-20T17:10:10"/>
        <d v="2021-06-20T16:10:27"/>
        <d v="2021-06-20T17:12:30"/>
        <d v="2021-06-20T15:14:40"/>
        <d v="2021-06-20T16:17:47"/>
        <d v="2021-06-20T16:18:19"/>
        <d v="2021-06-20T17:19:30"/>
        <d v="2021-06-20T17:22:55"/>
        <d v="2021-06-20T15:22:59"/>
        <d v="2021-06-20T18:24:44"/>
        <d v="2021-06-20T16:25:54"/>
        <d v="2021-06-20T22:27:04"/>
        <d v="2021-06-20T22:27:53"/>
        <d v="2021-06-20T17:28:19"/>
        <d v="2021-06-20T17:28:49"/>
        <d v="2021-06-20T22:29:24"/>
        <d v="2021-06-20T17:29:46"/>
        <d v="2021-06-20T16:30:16"/>
        <d v="2021-06-20T17:31:09"/>
        <d v="2021-06-20T18:31:44"/>
        <d v="2021-06-20T19:31:45"/>
        <d v="2021-06-20T20:32:53"/>
        <d v="2021-06-20T21:33:28"/>
        <d v="2021-06-20T15:37:15"/>
        <d v="2021-06-20T16:37:33"/>
        <d v="2021-06-20T17:38:08"/>
        <d v="2021-06-20T17:38:24"/>
        <d v="2021-06-20T23:39:18"/>
        <d v="2021-06-20T21:43:12"/>
        <d v="2021-06-20T18:45:42"/>
        <d v="2021-06-20T07:46:39"/>
        <d v="2021-06-20T17:47:27"/>
        <d v="2021-06-20T17:48:09"/>
        <d v="2021-06-20T16:49:12"/>
        <d v="2021-06-20T16:51:32"/>
        <d v="2021-06-20T12:54:42"/>
        <d v="2021-06-20T18:55:02"/>
        <d v="2021-06-20T18:57:21"/>
        <d v="2021-06-20T16:57:54"/>
        <d v="2021-06-20T20:01:33"/>
        <d v="2021-06-20T16:01:36"/>
        <d v="2021-06-20T23:02:01"/>
        <d v="2021-06-20T19:02:01"/>
        <d v="2021-06-20T17:03:50"/>
        <d v="2021-06-20T18:06:06"/>
        <d v="2021-06-20T23:06:41"/>
        <d v="2021-06-20T23:07:58"/>
        <d v="2021-06-20T20:08:10"/>
        <d v="2021-06-20T18:08:26"/>
        <d v="2021-06-20T16:09:07"/>
        <d v="2021-06-20T18:09:33"/>
        <d v="2021-06-20T16:09:35"/>
        <d v="2021-06-20T18:10:45"/>
        <d v="2021-06-21T00:11:24"/>
        <d v="2021-06-20T16:11:55"/>
        <d v="2021-06-20T18:12:11"/>
        <d v="2021-06-20T18:13:05"/>
        <d v="2021-06-20T16:14:47"/>
        <d v="2021-06-20T23:18:20"/>
        <d v="2021-06-20T16:18:26"/>
        <d v="2021-06-20T18:19:58"/>
        <d v="2021-06-20T17:20:09"/>
        <d v="2021-06-20T18:22:24"/>
        <d v="2021-06-20T16:22:55"/>
        <d v="2021-06-20T19:23:00"/>
        <d v="2021-06-20T16:23:13"/>
        <d v="2021-06-20T20:23:34"/>
        <d v="2021-06-20T19:25:19"/>
        <d v="2021-06-20T20:25:54"/>
        <d v="2021-06-20T16:26:02"/>
        <d v="2021-06-20T18:29:24"/>
        <d v="2021-06-20T18:30:18"/>
        <d v="2021-06-20T18:30:23"/>
        <d v="2021-06-20T21:31:09"/>
        <d v="2021-06-20T19:35:53"/>
        <d v="2021-06-20T23:36:58"/>
        <d v="2021-06-20T17:37:46"/>
        <d v="2021-06-20T19:39:18"/>
        <d v="2021-06-20T18:43:21"/>
        <d v="2021-06-20T10:43:29"/>
        <d v="2021-06-20T21:43:39"/>
        <d v="2021-06-20T22:45:42"/>
        <d v="2021-06-20T16:47:34"/>
        <d v="2021-06-20T18:48:02"/>
        <d v="2021-06-20T19:48:37"/>
        <d v="2021-06-20T23:48:37"/>
        <d v="2021-06-20T16:51:13"/>
        <d v="2021-06-20T17:54:23"/>
        <d v="2021-06-20T18:56:50"/>
        <d v="2021-06-20T17:57:46"/>
        <d v="2021-06-20T20:00:16"/>
        <d v="2021-06-20T17:03:42"/>
        <d v="2021-06-20T20:07:16"/>
        <d v="2021-06-20T20:09:35"/>
        <d v="2021-06-20T20:11:55"/>
        <d v="2021-06-20T20:12:32"/>
        <d v="2021-06-20T19:13:26"/>
        <d v="2021-06-20T20:13:40"/>
        <d v="2021-06-20T20:14:15"/>
        <d v="2021-06-20T20:15:02"/>
        <d v="2021-06-20T20:16:35"/>
        <d v="2021-06-20T17:16:53"/>
        <d v="2021-06-20T19:18:01"/>
        <d v="2021-06-20T18:18:33"/>
        <d v="2021-06-20T22:20:05"/>
        <d v="2021-06-20T19:20:38"/>
        <d v="2021-06-20T20:24:00"/>
        <d v="2021-06-20T18:27:04"/>
        <d v="2021-06-20T21:28:08"/>
        <d v="2021-06-20T19:29:03"/>
        <d v="2021-06-20T19:29:59"/>
        <d v="2021-06-20T22:31:44"/>
        <d v="2021-06-20T19:32:19"/>
        <d v="2021-06-20T18:34:03"/>
        <d v="2021-06-20T23:36:13"/>
        <d v="2021-06-20T18:36:23"/>
        <d v="2021-06-20T21:38:08"/>
        <d v="2021-06-20T20:39:53"/>
        <d v="2021-06-20T17:40:34"/>
        <d v="2021-06-20T22:41:03"/>
        <d v="2021-06-20T09:44:26"/>
        <d v="2021-06-20T20:46:52"/>
        <d v="2021-06-20T21:47:27"/>
        <d v="2021-06-20T18:49:00"/>
        <d v="2021-06-20T20:49:12"/>
        <d v="2021-06-20T18:50:24"/>
        <d v="2021-06-20T19:50:57"/>
        <d v="2021-06-20T20:53:52"/>
        <d v="2021-06-20T17:54:32"/>
        <d v="2021-06-20T18:55:09"/>
        <d v="2021-06-20T19:55:37"/>
        <d v="2021-06-20T22:59:31"/>
        <d v="2021-06-20T20:02:36"/>
        <d v="2021-06-21T00:02:36"/>
        <d v="2021-06-20T23:04:21"/>
        <d v="2021-06-20T19:06:41"/>
        <d v="2021-06-20T14:06:43"/>
        <d v="2021-06-20T19:09:00"/>
        <d v="2021-06-20T21:10:10"/>
        <d v="2021-06-21T00:10:56"/>
        <d v="2021-06-20T21:12:30"/>
        <d v="2021-06-20T19:13:40"/>
        <d v="2021-06-20T21:14:50"/>
        <d v="2021-06-20T19:16:47"/>
        <d v="2021-06-20T18:17:55"/>
        <d v="2021-06-20T20:18:48"/>
        <d v="2021-06-20T20:18:55"/>
        <d v="2021-06-20T19:25:18"/>
        <d v="2021-06-20T20:27:06"/>
        <d v="2021-06-20T20:28:14"/>
        <d v="2021-06-20T23:29:59"/>
        <d v="2021-06-20T20:30:34"/>
        <d v="2021-06-20T19:31:01"/>
        <d v="2021-06-20T20:37:50"/>
        <d v="2021-06-20T20:39:35"/>
        <d v="2021-06-20T21:42:48"/>
        <d v="2021-06-20T20:43:59"/>
        <d v="2021-06-20T19:47:09"/>
        <d v="2021-06-20T19:48:25"/>
        <d v="2021-06-20T20:48:28"/>
        <d v="2021-06-20T14:49:55"/>
        <d v="2021-06-21T00:51:32"/>
        <d v="2021-06-20T18:53:17"/>
        <d v="2021-06-21T02:53:34"/>
        <d v="2021-06-20T21:54:27"/>
        <d v="2021-06-20T21:56:46"/>
        <d v="2021-06-20T21:56:47"/>
        <d v="2021-06-20T20:58:31"/>
        <d v="2021-06-20T15:59:02"/>
        <d v="2021-06-20T19:00:29"/>
        <d v="2021-06-20T22:06:06"/>
        <d v="2021-06-20T19:06:16"/>
        <d v="2021-06-21T01:06:21"/>
        <d v="2021-06-20T21:07:51"/>
        <d v="2021-06-20T22:08:26"/>
        <d v="2021-06-20T21:12:25"/>
        <d v="2021-06-21T01:12:30"/>
        <d v="2021-06-20T21:12:38"/>
        <d v="2021-06-20T21:15:50"/>
        <d v="2021-06-20T20:16:56"/>
        <d v="2021-06-20T21:17:10"/>
        <d v="2021-06-20T22:17:28"/>
        <d v="2021-06-20T23:22:59"/>
        <d v="2021-06-20T20:27:29"/>
        <d v="2021-06-20T20:27:53"/>
        <d v="2021-06-20T21:28:49"/>
        <d v="2021-06-20T21:29:49"/>
        <d v="2021-06-21T03:29:54"/>
        <d v="2021-06-21T06:31:56"/>
        <d v="2021-06-20T23:32:19"/>
        <d v="2021-06-20T20:35:11"/>
        <d v="2021-06-20T20:35:13"/>
        <d v="2021-06-20T20:37:17"/>
        <d v="2021-06-20T22:40:48"/>
        <d v="2021-06-20T21:41:22"/>
        <d v="2021-06-20T20:42:13"/>
        <d v="2021-06-20T20:43:29"/>
        <d v="2021-06-20T19:49:01"/>
        <d v="2021-06-20T21:49:47"/>
        <d v="2021-06-20T21:52:07"/>
        <d v="2021-06-20T22:52:42"/>
        <d v="2021-06-20T19:53:46"/>
        <d v="2021-06-20T20:54:14"/>
        <d v="2021-06-20T22:55:02"/>
        <d v="2021-06-20T19:55:21"/>
        <d v="2021-06-20T19:56:16"/>
        <d v="2021-06-21T00:57:09"/>
        <d v="2021-06-20T13:57:22"/>
        <d v="2021-06-20T22:57:49"/>
        <d v="2021-06-20T22:59:41"/>
        <d v="2021-06-20T22:03:46"/>
        <d v="2021-06-20T22:04:48"/>
        <d v="2021-06-20T21:05:31"/>
        <d v="2021-06-20T21:06:15"/>
        <d v="2021-06-20T23:09:46"/>
        <d v="2021-06-20T20:10:41"/>
        <d v="2021-06-20T22:10:41"/>
        <d v="2021-06-21T01:14:50"/>
        <d v="2021-06-20T23:15:52"/>
        <d v="2021-06-20T22:15:58"/>
        <d v="2021-06-20T20:19:31"/>
        <d v="2021-06-21T02:19:44"/>
        <d v="2021-06-20T21:20:34"/>
        <d v="2021-06-20T21:21:49"/>
        <d v="2021-06-20T12:23:21"/>
        <d v="2021-06-20T21:24:03"/>
        <d v="2021-06-20T21:25:22"/>
        <d v="2021-06-20T23:25:26"/>
        <d v="2021-06-20T21:26:29"/>
        <d v="2021-06-20T21:30:20"/>
        <d v="2021-06-20T23:33:56"/>
        <d v="2021-06-20T21:35:48"/>
        <d v="2021-06-21T00:35:49"/>
        <d v="2021-06-20T23:37:19"/>
        <d v="2021-06-20T21:38:51"/>
        <d v="2021-06-20T23:41:38"/>
        <d v="2021-06-20T22:43:23"/>
        <d v="2021-06-20T20:43:55"/>
        <d v="2021-06-20T23:44:10"/>
        <d v="2021-06-21T03:44:42"/>
        <d v="2021-06-20T15:46:17"/>
        <d v="2021-06-20T22:48:02"/>
        <d v="2021-06-21T01:49:37"/>
        <d v="2021-06-20T22:50:22"/>
        <d v="2021-06-20T23:50:57"/>
        <d v="2021-06-20T21:51:33"/>
        <d v="2021-06-20T22:57:45"/>
        <d v="2021-06-20T21:00:51"/>
        <d v="2021-06-20T16:09:48"/>
        <d v="2021-06-20T23:11:09"/>
        <d v="2021-06-20T21:11:28"/>
        <d v="2021-06-20T23:12:29"/>
        <d v="2021-06-20T22:13:05"/>
        <d v="2021-06-20T22:15:25"/>
        <d v="2021-06-20T23:15:57"/>
        <d v="2021-06-20T23:16:23"/>
        <d v="2021-06-20T22:17:45"/>
        <d v="2021-06-20T22:17:46"/>
        <d v="2021-06-21T00:18:09"/>
        <d v="2021-06-20T23:18:11"/>
        <d v="2021-06-20T22:18:46"/>
        <d v="2021-06-21T03:19:41"/>
        <d v="2021-06-20T22:22:24"/>
        <d v="2021-06-21T00:23:34"/>
        <d v="2021-06-20T21:24:09"/>
        <d v="2021-06-21T01:24:09"/>
        <d v="2021-06-20T22:24:44"/>
        <d v="2021-06-21T00:24:55"/>
        <d v="2021-06-20T23:25:13"/>
        <d v="2021-06-20T23:27:36"/>
        <d v="2021-06-21T04:29:26"/>
        <d v="2021-06-20T21:32:15"/>
        <d v="2021-06-20T22:34:03"/>
        <d v="2021-06-21T06:34:34"/>
        <d v="2021-06-20T16:34:48"/>
        <d v="2021-06-20T22:36:23"/>
        <d v="2021-06-20T21:42:51"/>
        <d v="2021-06-20T17:43:33"/>
        <d v="2021-06-20T22:43:35"/>
        <d v="2021-06-20T23:43:58"/>
        <d v="2021-06-20T23:45:45"/>
        <d v="2021-06-21T00:50:40"/>
        <d v="2021-06-21T00:52:36"/>
        <d v="2021-06-20T23:54:58"/>
        <d v="2021-06-20T22:57:21"/>
        <d v="2021-06-20T23:57:56"/>
        <d v="2021-06-20T21:59:02"/>
        <d v="2021-06-21T00:04:56"/>
        <d v="2021-06-21T00:06:08"/>
        <d v="2021-06-20T23:06:53"/>
        <d v="2021-06-20T23:09:00"/>
        <d v="2021-06-21T00:09:35"/>
        <d v="2021-06-21T01:09:47"/>
        <d v="2021-06-20T22:10:45"/>
        <d v="2021-06-20T23:11:56"/>
        <d v="2021-06-20T23:13:40"/>
        <d v="2021-06-21T09:15:35"/>
        <d v="2021-06-21T00:15:50"/>
        <d v="2021-06-21T00:16:35"/>
        <d v="2021-06-21T01:17:07"/>
        <d v="2021-06-20T22:20:07"/>
        <d v="2021-06-21T00:20:20"/>
        <d v="2021-06-21T00:23:30"/>
        <d v="2021-06-21T01:26:29"/>
        <d v="2021-06-20T23:26:53"/>
        <d v="2021-06-20T23:27:39"/>
        <d v="2021-06-20T23:27:59"/>
        <d v="2021-06-20T23:30:18"/>
        <d v="2021-06-20T22:35:29"/>
        <d v="2021-06-21T00:38:21"/>
        <d v="2021-06-21T01:39:14"/>
        <d v="2021-06-21T00:40:51"/>
        <d v="2021-06-21T00:48:51"/>
        <d v="2021-06-21T00:53:17"/>
        <d v="2021-06-20T22:56:40"/>
        <d v="2021-06-21T00:57:38"/>
        <d v="2021-06-21T00:00:06"/>
        <d v="2021-06-21T00:03:32"/>
        <d v="2021-06-21T01:03:53"/>
        <d v="2021-06-21T01:04:59"/>
        <d v="2021-06-20T19:06:05"/>
        <d v="2021-06-20T19:07:40"/>
        <d v="2021-06-21T11:09:46"/>
        <d v="2021-06-21T08:10:57"/>
        <d v="2021-06-21T10:15:42"/>
        <d v="2021-06-20T19:20:19"/>
        <d v="2021-06-21T01:23:31"/>
        <d v="2021-06-20T19:23:34"/>
        <d v="2021-06-21T00:26:23"/>
        <d v="2021-06-20T23:26:52"/>
        <d v="2021-06-21T00:33:54"/>
        <d v="2021-06-21T07:36:35"/>
        <d v="2021-06-20T23:45:36"/>
        <d v="2021-06-21T02:48:11"/>
        <d v="2021-06-21T01:48:42"/>
        <d v="2021-06-21T01:51:18"/>
        <d v="2021-06-21T00:56:40"/>
        <d v="2021-06-21T00:58:36"/>
        <d v="2021-06-21T01:03:22"/>
        <d v="2021-06-21T01:05:31"/>
        <d v="2021-06-21T00:07:16"/>
        <d v="2021-06-21T01:10:10"/>
        <d v="2021-06-21T00:11:55"/>
        <d v="2021-06-21T02:15:25"/>
        <d v="2021-06-21T00:21:14"/>
        <d v="2021-06-21T01:26:24"/>
        <d v="2021-06-21T05:29:46"/>
        <d v="2021-06-21T01:38:08"/>
        <d v="2021-06-21T00:46:52"/>
        <d v="2021-06-20T15:48:37"/>
        <d v="2021-06-21T01:54:27"/>
        <d v="2021-06-21T00:56:12"/>
        <d v="2021-06-21T00:59:02"/>
        <d v="2021-06-21T01:00:51"/>
        <d v="2021-06-21T02:03:46"/>
        <d v="2021-06-21T02:06:06"/>
        <d v="2021-06-21T03:24:29"/>
        <d v="2021-06-21T02:24:44"/>
        <d v="2021-06-21T02:29:24"/>
        <d v="2021-06-21T07:29:59"/>
        <d v="2021-06-21T01:35:02"/>
        <d v="2021-06-21T13:36:29"/>
        <d v="2021-06-21T01:40:28"/>
        <d v="2021-06-21T01:52:07"/>
        <d v="2021-06-21T03:14:24"/>
        <d v="2021-06-21T04:16:19"/>
        <d v="2021-06-21T04:17:46"/>
        <d v="2021-06-21T02:36:23"/>
        <d v="2021-06-21T05:38:24"/>
        <d v="2021-06-21T02:42:43"/>
        <d v="2021-06-21T05:55:41"/>
        <d v="2021-06-21T09:56:10"/>
        <d v="2021-06-21T06:00:00"/>
        <d v="2021-06-21T03:02:53"/>
        <d v="2021-06-21T04:07:41"/>
        <d v="2021-06-21T04:13:26"/>
        <d v="2021-06-21T00:18:55"/>
        <d v="2021-06-21T15:32:19"/>
        <d v="2021-06-21T03:50:24"/>
        <d v="2021-06-21T12:53:52"/>
        <d v="2021-06-21T04:01:55"/>
        <d v="2021-06-21T06:15:50"/>
        <d v="2021-06-21T05:26:53"/>
        <d v="2021-06-21T06:41:46"/>
        <d v="2021-06-21T16:44:33"/>
        <d v="2021-06-21T13:49:47"/>
        <d v="2021-06-21T05:13:55"/>
        <d v="2021-06-21T13:14:50"/>
        <d v="2021-06-21T07:14:53"/>
        <d v="2021-06-21T06:18:43"/>
        <d v="2021-06-21T14:27:04"/>
        <d v="2021-06-21T06:30:14"/>
        <d v="2021-06-21T00:33:07"/>
        <d v="2021-06-21T05:34:05"/>
        <d v="2021-06-21T12:37:33"/>
        <d v="2021-06-21T07:53:46"/>
        <d v="2021-06-21T16:53:52"/>
        <d v="2021-06-21T01:56:47"/>
        <d v="2021-06-21T18:27:04"/>
        <d v="2021-06-21T11:29:59"/>
        <d v="2021-06-21T06:33:07"/>
        <d v="2021-06-21T07:39:22"/>
        <d v="2021-06-21T16:46:52"/>
        <d v="2021-06-21T00:53:52"/>
        <d v="2021-06-21T10:08:26"/>
        <d v="2021-06-21T08:15:22"/>
        <d v="2021-06-21T10:34:03"/>
        <d v="2021-06-21T16:39:53"/>
        <d v="2021-06-21T07:46:34"/>
        <d v="2021-06-21T07:56:38"/>
        <d v="2021-06-21T09:56:47"/>
        <d v="2021-06-21T11:06:43"/>
        <d v="2021-06-21T09:10:05"/>
        <d v="2021-06-21T17:17:10"/>
        <d v="2021-06-21T11:22:59"/>
        <d v="2021-06-21T15:22:59"/>
        <d v="2021-06-21T08:25:54"/>
        <d v="2021-06-21T10:29:24"/>
        <d v="2021-06-21T17:38:08"/>
        <d v="2021-06-21T09:38:53"/>
        <d v="2021-06-21T12:46:52"/>
        <d v="2021-06-21T17:52:07"/>
        <d v="2021-06-21T10:52:42"/>
        <d v="2021-06-21T15:55:37"/>
        <d v="2021-06-21T10:59:31"/>
        <d v="2021-06-21T14:59:41"/>
        <d v="2021-06-21T10:00:29"/>
        <d v="2021-06-21T11:05:17"/>
        <d v="2021-06-21T13:07:51"/>
        <d v="2021-06-21T11:09:00"/>
        <d v="2021-06-21T19:16:00"/>
        <d v="2021-06-21T12:16:35"/>
        <d v="2021-06-21T17:19:30"/>
        <d v="2021-06-21T11:20:40"/>
        <d v="2021-06-21T11:22:34"/>
        <d v="2021-06-21T12:25:54"/>
        <d v="2021-06-21T09:33:28"/>
        <d v="2021-06-21T13:38:08"/>
        <d v="2021-06-21T15:38:53"/>
        <d v="2021-06-21T10:46:34"/>
        <d v="2021-06-21T16:49:12"/>
        <d v="2021-06-21T21:49:47"/>
        <d v="2021-06-21T11:57:56"/>
        <d v="2021-06-21T12:07:16"/>
        <d v="2021-06-21T17:07:51"/>
        <d v="2021-06-21T22:10:45"/>
        <d v="2021-06-21T15:11:20"/>
        <d v="2021-06-21T19:11:20"/>
        <d v="2021-06-21T11:12:29"/>
        <d v="2021-06-21T17:12:30"/>
        <d v="2021-06-21T12:12:58"/>
        <d v="2021-06-21T11:18:20"/>
        <d v="2021-06-21T16:18:55"/>
        <d v="2021-06-21T14:22:34"/>
        <d v="2021-06-21T16:28:14"/>
        <d v="2021-06-21T17:31:09"/>
        <d v="2021-06-21T17:33:28"/>
        <d v="2021-06-21T15:34:38"/>
        <d v="2021-06-21T12:35:13"/>
        <d v="2021-06-21T17:35:48"/>
        <d v="2021-06-21T11:36:58"/>
        <d v="2021-06-21T12:42:13"/>
        <d v="2021-06-21T12:44:33"/>
        <d v="2021-06-21T15:46:17"/>
        <d v="2021-06-21T12:48:58"/>
        <d v="2021-06-21T11:54:14"/>
        <d v="2021-06-21T16:56:12"/>
        <d v="2021-06-21T10:56:38"/>
        <d v="2021-06-21T12:58:31"/>
        <d v="2021-06-21T13:59:06"/>
        <d v="2021-06-21T04:00:29"/>
        <d v="2021-06-21T15:09:00"/>
        <d v="2021-06-21T13:10:10"/>
        <d v="2021-06-21T20:11:55"/>
        <d v="2021-06-21T12:14:15"/>
        <d v="2021-06-21T17:19:41"/>
        <d v="2021-06-21T18:20:05"/>
        <d v="2021-06-21T14:20:05"/>
        <d v="2021-06-21T12:21:14"/>
        <d v="2021-06-21T17:21:49"/>
        <d v="2021-06-21T14:22:24"/>
        <d v="2021-06-21T12:23:02"/>
        <d v="2021-06-21T13:24:09"/>
        <d v="2021-06-21T16:25:54"/>
        <d v="2021-06-21T13:28:49"/>
        <d v="2021-06-21T18:31:44"/>
        <d v="2021-06-21T14:34:03"/>
        <d v="2021-06-21T18:38:53"/>
        <d v="2021-06-21T12:39:53"/>
        <d v="2021-06-21T22:41:03"/>
        <d v="2021-06-21T17:42:48"/>
        <d v="2021-06-21T15:43:58"/>
        <d v="2021-06-21T14:50:22"/>
        <d v="2021-06-21T19:50:57"/>
        <d v="2021-06-21T13:54:27"/>
        <d v="2021-06-21T17:59:06"/>
        <d v="2021-06-21T14:01:26"/>
        <d v="2021-06-21T12:02:53"/>
        <d v="2021-06-21T16:04:56"/>
        <d v="2021-06-21T14:06:06"/>
        <d v="2021-06-21T12:10:05"/>
        <d v="2021-06-21T21:12:30"/>
        <d v="2021-06-21T15:13:40"/>
        <d v="2021-06-21T12:14:24"/>
        <d v="2021-06-21T15:16:00"/>
        <d v="2021-06-21T13:17:10"/>
        <d v="2021-06-21T15:17:17"/>
        <d v="2021-06-21T13:19:30"/>
        <d v="2021-06-21T15:20:40"/>
        <d v="2021-06-21T13:26:29"/>
        <d v="2021-06-21T20:30:34"/>
        <d v="2021-06-21T13:31:09"/>
        <d v="2021-06-21T12:32:53"/>
        <d v="2021-06-21T13:33:28"/>
        <d v="2021-06-21T15:36:58"/>
        <d v="2021-06-21T20:37:33"/>
        <d v="2021-06-21T15:39:18"/>
        <d v="2021-06-21T13:40:28"/>
        <d v="2021-06-21T14:41:03"/>
        <d v="2021-06-21T13:45:07"/>
        <d v="2021-06-21T15:46:05"/>
        <d v="2021-06-21T11:46:17"/>
        <d v="2021-06-21T14:48:02"/>
        <d v="2021-06-21T19:48:37"/>
        <d v="2021-06-21T13:50:53"/>
        <d v="2021-06-21T15:50:57"/>
        <d v="2021-06-21T13:53:46"/>
        <d v="2021-06-21T14:57:07"/>
        <d v="2021-06-21T14:57:21"/>
        <d v="2021-06-21T13:03:22"/>
        <d v="2021-06-21T17:05:31"/>
        <d v="2021-06-21T15:05:46"/>
        <d v="2021-06-21T14:08:10"/>
        <d v="2021-06-21T18:08:26"/>
        <d v="2021-06-21T20:09:35"/>
        <d v="2021-06-21T14:17:45"/>
        <d v="2021-06-21T15:18:20"/>
        <d v="2021-06-21T20:21:14"/>
        <d v="2021-06-21T13:21:49"/>
        <d v="2021-06-21T13:23:31"/>
        <d v="2021-06-21T16:23:34"/>
        <d v="2021-06-21T13:24:58"/>
        <d v="2021-06-21T16:27:50"/>
        <d v="2021-06-21T20:28:14"/>
        <d v="2021-06-21T15:28:48"/>
        <d v="2021-06-21T14:29:24"/>
        <d v="2021-06-21T15:31:41"/>
        <d v="2021-06-21T19:32:19"/>
        <d v="2021-06-21T16:32:53"/>
        <d v="2021-06-21T15:33:07"/>
        <d v="2021-06-21T18:34:03"/>
        <d v="2021-06-21T16:35:13"/>
        <d v="2021-06-21T19:36:58"/>
        <d v="2021-06-21T16:37:33"/>
        <d v="2021-06-21T14:38:43"/>
        <d v="2021-06-21T18:38:43"/>
        <d v="2021-06-21T19:43:58"/>
        <d v="2021-06-21T15:48:37"/>
        <d v="2021-06-21T14:51:22"/>
        <d v="2021-06-21T20:51:32"/>
        <d v="2021-06-21T13:52:07"/>
        <d v="2021-06-21T17:54:27"/>
        <d v="2021-06-21T20:56:12"/>
        <d v="2021-06-21T16:00:16"/>
        <d v="2021-06-21T15:02:01"/>
        <d v="2021-06-21T16:02:36"/>
        <d v="2021-06-21T16:07:16"/>
        <d v="2021-06-21T19:09:00"/>
        <d v="2021-06-21T17:10:10"/>
        <d v="2021-06-21T22:13:05"/>
        <d v="2021-06-21T16:14:15"/>
        <d v="2021-06-21T16:20:38"/>
        <d v="2021-06-21T14:24:44"/>
        <d v="2021-06-21T21:26:29"/>
        <d v="2021-06-21T15:27:39"/>
        <d v="2021-06-21T15:29:59"/>
        <d v="2021-06-21T18:36:23"/>
        <d v="2021-06-21T14:36:23"/>
        <d v="2021-06-21T16:42:13"/>
        <d v="2021-06-21T19:46:17"/>
        <d v="2021-06-21T21:47:27"/>
        <d v="2021-06-21T17:49:47"/>
        <d v="2021-06-21T17:51:22"/>
        <d v="2021-06-21T16:51:32"/>
        <d v="2021-06-21T14:52:42"/>
        <d v="2021-06-21T15:53:17"/>
        <d v="2021-06-21T20:53:52"/>
        <d v="2021-06-21T21:56:47"/>
        <d v="2021-06-21T15:57:56"/>
        <d v="2021-06-21T16:58:31"/>
        <d v="2021-06-21T18:59:41"/>
        <d v="2021-06-21T17:00:51"/>
        <d v="2021-06-21T18:01:26"/>
        <d v="2021-06-21T17:03:11"/>
        <d v="2021-06-21T21:03:11"/>
        <d v="2021-06-21T18:03:46"/>
        <d v="2021-06-21T19:06:41"/>
        <d v="2021-06-21T15:06:41"/>
        <d v="2021-06-22T00:07:16"/>
        <d v="2021-06-21T16:09:35"/>
        <d v="2021-06-21T18:13:05"/>
        <d v="2021-06-21T17:13:55"/>
        <d v="2021-06-21T17:14:50"/>
        <d v="2021-06-21T16:14:53"/>
        <d v="2021-06-21T18:15:25"/>
        <d v="2021-06-21T18:17:17"/>
        <d v="2021-06-22T00:18:55"/>
        <d v="2021-06-21T18:22:24"/>
        <d v="2021-06-21T16:23:31"/>
        <d v="2021-06-21T20:23:34"/>
        <d v="2021-06-21T22:24:44"/>
        <d v="2021-06-21T15:25:19"/>
        <d v="2021-06-21T19:27:39"/>
        <d v="2021-06-21T17:28:49"/>
        <d v="2021-06-21T18:29:24"/>
        <d v="2021-06-21T16:30:34"/>
        <d v="2021-06-21T20:32:53"/>
        <d v="2021-06-21T19:34:38"/>
        <d v="2021-06-21T17:35:31"/>
        <d v="2021-06-21T16:39:22"/>
        <d v="2021-06-21T18:43:23"/>
        <d v="2021-06-21T20:44:33"/>
        <d v="2021-06-21T17:45:07"/>
        <d v="2021-06-21T20:46:52"/>
        <d v="2021-06-21T17:47:27"/>
        <d v="2021-06-21T18:48:02"/>
        <d v="2021-06-21T20:48:29"/>
        <d v="2021-06-21T23:48:37"/>
        <d v="2021-06-21T19:53:17"/>
        <d v="2021-06-21T17:56:47"/>
        <d v="2021-06-21T18:57:21"/>
        <d v="2021-06-21T19:04:21"/>
        <d v="2021-06-21T23:04:21"/>
        <d v="2021-06-21T21:10:10"/>
        <d v="2021-06-21T18:10:45"/>
        <d v="2021-06-21T19:13:40"/>
        <d v="2021-06-21T18:15:50"/>
        <d v="2021-06-21T16:16:35"/>
        <d v="2021-06-21T19:18:20"/>
        <d v="2021-06-21T19:20:40"/>
        <d v="2021-06-21T16:21:14"/>
        <d v="2021-06-21T21:33:28"/>
        <d v="2021-06-21T23:36:58"/>
        <d v="2021-06-21T18:37:26"/>
        <d v="2021-06-21T19:39:18"/>
        <d v="2021-06-21T17:40:28"/>
        <d v="2021-06-21T18:41:03"/>
        <d v="2021-06-21T19:41:38"/>
        <d v="2021-06-21T20:42:13"/>
        <d v="2021-06-21T22:43:23"/>
        <d v="2021-06-21T18:45:42"/>
        <d v="2021-06-21T18:46:05"/>
        <d v="2021-06-21T22:50:22"/>
        <d v="2021-06-21T18:52:42"/>
        <d v="2021-06-21T20:00:16"/>
        <d v="2021-06-21T19:02:01"/>
        <d v="2021-06-21T18:04:19"/>
        <d v="2021-06-21T20:04:56"/>
        <d v="2021-06-21T23:06:43"/>
        <d v="2021-06-21T18:10:05"/>
        <d v="2021-06-21T20:14:15"/>
        <d v="2021-06-21T19:14:53"/>
        <d v="2021-06-21T18:17:45"/>
        <d v="2021-06-21T20:18:55"/>
        <d v="2021-06-22T00:21:14"/>
        <d v="2021-06-21T18:21:36"/>
        <d v="2021-06-21T19:22:59"/>
        <d v="2021-06-21T17:24:09"/>
        <d v="2021-06-21T18:24:44"/>
        <d v="2021-06-22T00:28:14"/>
        <d v="2021-06-21T20:29:46"/>
        <d v="2021-06-21T18:34:34"/>
        <d v="2021-06-21T20:35:13"/>
        <d v="2021-06-21T20:39:53"/>
        <d v="2021-06-21T21:40:28"/>
        <d v="2021-06-21T19:40:48"/>
        <d v="2021-06-21T18:50:22"/>
        <d v="2021-06-21T18:55:02"/>
        <d v="2021-06-21T23:55:37"/>
        <d v="2021-06-21T17:55:41"/>
        <d v="2021-06-21T20:58:31"/>
        <d v="2021-06-21T20:02:36"/>
        <d v="2021-06-21T20:03:50"/>
        <d v="2021-06-21T21:05:31"/>
        <d v="2021-06-21T18:06:06"/>
        <d v="2021-06-21T20:07:16"/>
        <d v="2021-06-21T20:16:35"/>
        <d v="2021-06-21T19:19:12"/>
        <d v="2021-06-21T20:22:34"/>
        <d v="2021-06-22T01:26:29"/>
        <d v="2021-06-21T22:29:24"/>
        <d v="2021-06-21T19:29:59"/>
        <d v="2021-06-21T21:35:48"/>
        <d v="2021-06-21T21:45:07"/>
        <d v="2021-06-21T20:49:12"/>
        <d v="2021-06-21T21:52:07"/>
        <d v="2021-06-21T19:57:56"/>
        <d v="2021-06-21T22:03:46"/>
        <d v="2021-06-21T22:06:06"/>
        <d v="2021-06-21T23:11:20"/>
        <d v="2021-06-21T23:13:40"/>
        <d v="2021-06-21T20:16:48"/>
        <d v="2021-06-22T04:19:12"/>
        <d v="2021-06-21T21:21:49"/>
        <d v="2021-06-21T22:31:44"/>
        <d v="2021-06-21T20:34:05"/>
        <d v="2021-06-21T21:38:08"/>
        <d v="2021-06-22T00:42:13"/>
        <d v="2021-06-21T23:46:17"/>
        <d v="2021-06-21T19:55:37"/>
        <d v="2021-06-21T12:00:16"/>
        <d v="2021-06-21T20:05:17"/>
        <d v="2021-06-22T01:05:31"/>
        <d v="2021-06-21T23:06:41"/>
        <d v="2021-06-21T21:07:51"/>
        <d v="2021-06-21T22:08:26"/>
        <d v="2021-06-21T21:14:50"/>
        <d v="2021-06-21T21:15:50"/>
        <d v="2021-06-21T21:17:10"/>
        <d v="2021-06-22T01:19:30"/>
        <d v="2021-06-21T21:19:30"/>
        <d v="2021-06-21T23:20:40"/>
        <d v="2021-06-21T21:24:09"/>
        <d v="2021-06-21T23:25:19"/>
        <d v="2021-06-21T22:27:04"/>
        <d v="2021-06-21T23:27:39"/>
        <d v="2021-06-21T21:31:09"/>
        <d v="2021-06-21T22:34:03"/>
        <d v="2021-06-22T00:35:13"/>
        <d v="2021-06-21T22:36:29"/>
        <d v="2021-06-22T02:38:43"/>
        <d v="2021-06-21T21:42:48"/>
        <d v="2021-06-22T01:45:07"/>
        <d v="2021-06-21T22:48:02"/>
        <d v="2021-06-21T23:50:57"/>
        <d v="2021-06-21T22:52:42"/>
        <d v="2021-06-21T23:54:14"/>
        <d v="2021-06-21T21:54:27"/>
        <d v="2021-06-21T21:59:06"/>
        <d v="2021-06-21T22:59:31"/>
        <d v="2021-06-22T00:00:16"/>
        <d v="2021-06-21T21:00:51"/>
        <d v="2021-06-21T22:01:26"/>
        <d v="2021-06-22T01:10:10"/>
        <d v="2021-06-21T22:15:25"/>
        <d v="2021-06-21T23:16:00"/>
        <d v="2021-06-21T22:16:19"/>
        <d v="2021-06-22T02:17:45"/>
        <d v="2021-06-21T22:20:05"/>
        <d v="2021-06-21T22:22:24"/>
        <d v="2021-06-21T17:26:29"/>
        <d v="2021-06-21T23:29:59"/>
        <d v="2021-06-22T00:31:41"/>
        <d v="2021-06-22T02:34:05"/>
        <d v="2021-06-21T23:34:38"/>
        <d v="2021-06-21T22:36:23"/>
        <d v="2021-06-22T00:37:33"/>
        <d v="2021-06-21T22:38:43"/>
        <d v="2021-06-21T23:39:18"/>
        <d v="2021-06-21T23:41:17"/>
        <d v="2021-06-21T23:41:38"/>
        <d v="2021-06-21T23:43:58"/>
        <d v="2021-06-21T22:45:42"/>
        <d v="2021-06-21T22:55:02"/>
        <d v="2021-06-21T22:59:41"/>
        <d v="2021-06-21T23:02:01"/>
        <d v="2021-06-22T03:04:21"/>
        <d v="2021-06-22T00:04:56"/>
        <d v="2021-06-22T00:09:35"/>
        <d v="2021-06-22T00:11:55"/>
        <d v="2021-06-22T01:42:48"/>
        <d v="2021-06-21T23:47:02"/>
        <d v="2021-06-21T23:53:17"/>
        <d v="2021-06-22T00:56:12"/>
        <d v="2021-06-21T22:57:21"/>
        <d v="2021-06-21T23:57:56"/>
        <d v="2021-06-22T01:00:51"/>
        <d v="2021-06-21T23:09:00"/>
        <d v="2021-06-22T00:14:15"/>
        <d v="2021-06-21T23:18:20"/>
        <d v="2021-06-22T01:24:09"/>
        <d v="2021-06-22T00:25:54"/>
        <d v="2021-06-21T23:26:53"/>
        <d v="2021-06-22T01:28:49"/>
        <d v="2021-06-22T00:30:34"/>
        <d v="2021-06-22T00:46:52"/>
        <d v="2021-06-22T00:53:17"/>
        <d v="2021-06-22T01:54:27"/>
        <d v="2021-06-22T02:10:45"/>
        <d v="2021-06-22T02:13:55"/>
        <d v="2021-06-22T03:16:00"/>
        <d v="2021-06-22T00:16:35"/>
        <d v="2021-06-22T01:17:10"/>
        <d v="2021-06-22T00:23:02"/>
        <d v="2021-06-21T20:25:54"/>
        <d v="2021-06-22T01:31:09"/>
        <d v="2021-06-22T00:32:53"/>
        <d v="2021-06-22T01:33:28"/>
        <d v="2021-06-22T01:47:27"/>
        <d v="2021-06-22T02:48:29"/>
        <d v="2021-06-22T02:49:55"/>
        <d v="2021-06-22T03:51:50"/>
        <d v="2021-06-22T01:52:07"/>
        <d v="2021-06-22T02:54:14"/>
        <d v="2021-06-21T19:01:55"/>
        <d v="2021-06-22T13:05:31"/>
        <d v="2021-06-22T02:06:06"/>
        <d v="2021-06-22T02:06:43"/>
        <d v="2021-06-22T01:07:51"/>
        <d v="2021-06-22T10:10:45"/>
        <d v="2021-06-22T03:25:19"/>
        <d v="2021-06-22T02:27:04"/>
        <d v="2021-06-22T02:29:24"/>
        <d v="2021-06-22T02:36:23"/>
        <d v="2021-06-21T21:37:26"/>
        <d v="2021-06-22T02:41:03"/>
        <d v="2021-06-22T01:48:00"/>
        <d v="2021-06-22T03:27:22"/>
        <d v="2021-06-22T03:30:14"/>
        <d v="2021-06-22T03:33:07"/>
        <d v="2021-06-22T04:43:41"/>
        <d v="2021-06-22T02:44:10"/>
        <d v="2021-06-22T02:55:41"/>
        <d v="2021-06-22T00:05:46"/>
        <d v="2021-06-22T05:16:48"/>
        <d v="2021-06-22T05:21:07"/>
        <d v="2021-06-22T06:28:48"/>
        <d v="2021-06-22T05:31:12"/>
        <d v="2021-06-22T15:41:38"/>
        <d v="2021-06-22T04:42:14"/>
        <d v="2021-06-22T05:42:43"/>
        <d v="2021-06-22T07:46:34"/>
        <d v="2021-06-22T15:50:57"/>
        <d v="2021-06-22T03:53:17"/>
        <d v="2021-06-22T05:55:41"/>
        <d v="2021-06-22T04:09:07"/>
        <d v="2021-06-22T05:26:53"/>
        <d v="2021-06-22T11:31:12"/>
        <d v="2021-06-22T05:34:05"/>
        <d v="2021-06-22T12:46:52"/>
        <d v="2021-06-22T04:48:00"/>
        <d v="2021-06-22T15:48:37"/>
        <d v="2021-06-22T07:50:53"/>
        <d v="2021-06-22T05:51:22"/>
        <d v="2021-06-22T14:52:42"/>
        <d v="2021-06-22T12:00:16"/>
        <d v="2021-06-22T06:02:53"/>
        <d v="2021-06-22T06:11:31"/>
        <d v="2021-06-22T07:14:53"/>
        <d v="2021-06-22T08:16:48"/>
        <d v="2021-06-22T06:21:36"/>
        <d v="2021-06-22T05:44:10"/>
        <d v="2021-06-22T16:44:33"/>
        <d v="2021-06-22T07:48:00"/>
        <d v="2021-06-22T10:50:22"/>
        <d v="2021-06-22T08:52:48"/>
        <d v="2021-06-22T09:12:58"/>
        <d v="2021-06-22T08:22:34"/>
        <d v="2021-06-22T09:24:29"/>
        <d v="2021-06-22T12:28:48"/>
        <d v="2021-06-22T13:28:49"/>
        <d v="2021-06-22T08:32:38"/>
        <d v="2021-06-22T06:38:53"/>
        <d v="2021-06-22T09:41:46"/>
        <d v="2021-06-22T07:43:41"/>
        <d v="2021-06-22T09:45:07"/>
        <d v="2021-06-22T09:47:31"/>
        <d v="2021-06-22T13:54:27"/>
        <d v="2021-06-22T08:58:34"/>
        <d v="2021-06-22T00:02:36"/>
        <d v="2021-06-22T08:09:36"/>
        <d v="2021-06-22T12:11:55"/>
        <d v="2021-06-22T14:15:25"/>
        <d v="2021-06-22T16:16:35"/>
        <d v="2021-06-22T15:20:40"/>
        <d v="2021-06-22T18:22:24"/>
        <d v="2021-06-22T12:24:29"/>
        <d v="2021-06-22T16:28:14"/>
        <d v="2021-06-22T18:31:44"/>
        <d v="2021-06-22T14:34:03"/>
        <d v="2021-06-22T13:38:08"/>
        <d v="2021-06-22T09:38:53"/>
        <d v="2021-06-22T14:43:23"/>
        <d v="2021-06-22T11:45:36"/>
        <d v="2021-06-22T13:47:27"/>
        <d v="2021-06-22T10:52:19"/>
        <d v="2021-06-22T09:04:19"/>
        <d v="2021-06-22T17:05:31"/>
        <d v="2021-06-22T09:10:05"/>
        <d v="2021-06-22T14:13:05"/>
        <d v="2021-06-22T20:14:15"/>
        <d v="2021-06-22T17:17:10"/>
        <d v="2021-06-22T19:29:59"/>
        <d v="2021-06-22T15:29:59"/>
        <d v="2021-06-22T09:33:28"/>
        <d v="2021-06-22T09:36:00"/>
        <d v="2021-06-22T11:53:17"/>
        <d v="2021-06-22T14:03:46"/>
        <d v="2021-06-22T18:13:05"/>
        <d v="2021-06-22T13:21:49"/>
        <d v="2021-06-22T12:25:54"/>
        <d v="2021-06-22T14:27:04"/>
        <d v="2021-06-22T01:35:48"/>
        <d v="2021-06-22T11:39:18"/>
        <d v="2021-06-22T16:46:52"/>
        <d v="2021-06-22T10:59:31"/>
        <d v="2021-06-22T12:02:36"/>
        <d v="2021-06-22T16:07:16"/>
        <d v="2021-06-22T12:11:31"/>
        <d v="2021-06-22T13:24:09"/>
        <d v="2021-06-22T13:26:29"/>
        <d v="2021-06-22T16:30:34"/>
        <d v="2021-06-22T13:42:48"/>
        <d v="2021-06-22T19:46:17"/>
        <d v="2021-06-22T12:49:12"/>
        <d v="2021-06-22T12:51:32"/>
        <d v="2021-06-22T17:54:27"/>
        <d v="2021-06-22T17:56:47"/>
        <d v="2021-06-22T10:58:05"/>
        <d v="2021-06-22T17:59:06"/>
        <d v="2021-06-22T18:01:26"/>
        <d v="2021-06-22T18:03:46"/>
        <d v="2021-06-22T12:04:56"/>
        <d v="2021-06-22T18:10:45"/>
        <d v="2021-06-22T15:11:20"/>
        <d v="2021-06-22T18:17:45"/>
        <d v="2021-06-22T14:18:14"/>
        <d v="2021-06-22T16:25:54"/>
        <d v="2021-06-22T13:31:09"/>
        <d v="2021-06-22T20:32:53"/>
        <d v="2021-06-22T13:33:28"/>
        <d v="2021-06-22T13:36:29"/>
        <d v="2021-06-22T18:38:43"/>
        <d v="2021-06-22T11:42:43"/>
        <d v="2021-06-22T17:45:07"/>
        <d v="2021-06-22T14:48:02"/>
        <d v="2021-06-22T08:48:29"/>
        <d v="2021-06-22T14:50:22"/>
        <d v="2021-06-22T11:55:37"/>
        <d v="2021-06-22T12:56:12"/>
        <d v="2021-06-22T13:56:38"/>
        <d v="2021-06-22T11:57:56"/>
        <d v="2021-06-22T12:00:00"/>
        <d v="2021-06-22T13:14:50"/>
        <d v="2021-06-22T20:16:35"/>
        <d v="2021-06-22T15:18:20"/>
        <d v="2021-06-22T14:20:05"/>
        <d v="2021-06-22T14:22:24"/>
        <d v="2021-06-22T23:22:59"/>
        <d v="2021-06-22T14:24:00"/>
        <d v="2021-06-22T22:24:44"/>
        <d v="2021-06-22T16:26:24"/>
        <d v="2021-06-22T19:27:39"/>
        <d v="2021-06-22T14:29:24"/>
        <d v="2021-06-22T14:36:23"/>
        <d v="2021-06-22T15:39:18"/>
        <d v="2021-06-22T19:39:18"/>
        <d v="2021-06-22T14:41:03"/>
        <d v="2021-06-22T18:41:03"/>
        <d v="2021-06-22T18:43:23"/>
        <d v="2021-06-22T15:43:58"/>
        <d v="2021-06-22T14:45:42"/>
        <d v="2021-06-22T19:50:57"/>
        <d v="2021-06-22T14:55:02"/>
        <d v="2021-06-22T19:55:37"/>
        <d v="2021-06-22T12:56:10"/>
        <d v="2021-06-22T20:56:12"/>
        <d v="2021-06-22T13:56:47"/>
        <d v="2021-06-22T14:57:21"/>
        <d v="2021-06-22T12:58:31"/>
        <d v="2021-06-22T12:59:02"/>
        <d v="2021-06-22T16:00:16"/>
        <d v="2021-06-22T14:01:26"/>
        <d v="2021-06-22T16:02:36"/>
        <d v="2021-06-22T14:03:50"/>
        <d v="2021-06-22T15:04:21"/>
        <d v="2021-06-22T15:06:41"/>
        <d v="2021-06-22T14:06:43"/>
        <d v="2021-06-22T18:08:26"/>
        <d v="2021-06-22T14:08:26"/>
        <d v="2021-06-22T20:09:35"/>
        <d v="2021-06-22T13:12:30"/>
        <d v="2021-06-22T17:12:30"/>
        <d v="2021-06-22T15:17:17"/>
        <d v="2021-06-22T14:17:45"/>
        <d v="2021-06-22T13:17:46"/>
        <d v="2021-06-22T19:22:59"/>
        <d v="2021-06-22T16:23:31"/>
        <d v="2021-06-22T14:24:44"/>
        <d v="2021-06-22T14:26:53"/>
        <d v="2021-06-22T18:27:04"/>
        <d v="2021-06-22T15:27:39"/>
        <d v="2021-06-22T18:29:24"/>
        <d v="2021-06-22T16:32:53"/>
        <d v="2021-06-22T15:34:38"/>
        <d v="2021-06-22T16:35:13"/>
        <d v="2021-06-22T20:37:33"/>
        <d v="2021-06-22T16:37:33"/>
        <d v="2021-06-22T20:39:53"/>
        <d v="2021-06-22T16:42:13"/>
        <d v="2021-06-22T14:42:43"/>
        <d v="2021-06-22T16:51:32"/>
        <d v="2021-06-22T15:53:17"/>
        <d v="2021-06-22T16:53:52"/>
        <d v="2021-06-22T18:55:02"/>
        <d v="2021-06-22T15:55:37"/>
        <d v="2021-06-22T15:57:56"/>
        <d v="2021-06-22T16:58:31"/>
        <d v="2021-06-22T17:00:51"/>
        <d v="2021-06-23T02:01:26"/>
        <d v="2021-06-22T15:02:53"/>
        <d v="2021-06-22T17:03:11"/>
        <d v="2021-06-22T16:04:56"/>
        <d v="2021-06-22T15:09:00"/>
        <d v="2021-06-22T17:10:10"/>
        <d v="2021-06-22T15:11:31"/>
        <d v="2021-06-22T16:11:55"/>
        <d v="2021-06-22T15:13:40"/>
        <d v="2021-06-22T19:16:00"/>
        <d v="2021-06-22T16:21:14"/>
        <d v="2021-06-22T16:23:34"/>
        <d v="2021-06-22T19:24:58"/>
        <d v="2021-06-22T23:25:19"/>
        <d v="2021-06-22T17:26:29"/>
        <d v="2021-06-22T20:29:46"/>
        <d v="2021-06-22T20:30:34"/>
        <d v="2021-06-22T19:30:43"/>
        <d v="2021-06-22T17:31:09"/>
        <d v="2021-06-22T17:38:08"/>
        <d v="2021-06-22T17:40:28"/>
        <d v="2021-06-22T17:42:43"/>
        <d v="2021-06-22T14:44:10"/>
        <d v="2021-06-22T20:44:33"/>
        <d v="2021-06-22T17:47:27"/>
        <d v="2021-06-22T19:48:37"/>
        <d v="2021-06-22T16:49:12"/>
        <d v="2021-06-22T16:56:12"/>
        <d v="2021-06-22T16:56:38"/>
        <d v="2021-06-22T14:59:41"/>
        <d v="2021-06-22T07:03:22"/>
        <d v="2021-06-22T18:06:06"/>
        <d v="2021-06-22T16:07:41"/>
        <d v="2021-06-22T17:07:51"/>
        <d v="2021-06-22T12:08:38"/>
        <d v="2021-06-22T18:08:38"/>
        <d v="2021-06-22T19:13:40"/>
        <d v="2021-06-22T16:14:15"/>
        <d v="2021-06-22T17:14:50"/>
        <d v="2021-06-22T15:16:00"/>
        <d v="2021-06-22T15:18:43"/>
        <d v="2021-06-22T16:18:55"/>
        <d v="2021-06-22T17:19:30"/>
        <d v="2021-06-22T20:23:34"/>
        <d v="2021-06-22T17:24:09"/>
        <d v="2021-06-22T15:25:19"/>
        <d v="2021-06-22T18:28:48"/>
        <d v="2021-06-22T17:28:49"/>
        <d v="2021-06-22T15:32:19"/>
        <d v="2021-06-22T21:35:48"/>
        <d v="2021-06-22T22:38:43"/>
        <d v="2021-06-22T16:39:53"/>
        <d v="2021-06-22T17:42:48"/>
        <d v="2021-06-22T11:43:58"/>
        <d v="2021-06-22T18:48:02"/>
        <d v="2021-06-22T18:50:22"/>
        <d v="2021-06-22T18:57:21"/>
        <d v="2021-06-22T22:59:31"/>
        <d v="2021-06-22T19:02:01"/>
        <d v="2021-06-22T19:04:21"/>
        <d v="2021-06-22T19:09:00"/>
        <d v="2021-06-22T18:17:17"/>
        <d v="2021-06-22T19:18:20"/>
        <d v="2021-06-22T17:21:49"/>
        <d v="2021-06-22T18:24:44"/>
        <d v="2021-06-22T19:25:19"/>
        <d v="2021-06-22T17:33:28"/>
        <d v="2021-06-22T15:36:00"/>
        <d v="2021-06-22T19:36:58"/>
        <d v="2021-06-22T19:41:38"/>
        <d v="2021-06-22T16:45:07"/>
        <d v="2021-06-22T18:45:42"/>
        <d v="2021-06-22T20:46:52"/>
        <d v="2021-06-22T17:47:02"/>
        <d v="2021-06-22T21:47:27"/>
        <d v="2021-06-22T17:49:47"/>
        <d v="2021-06-22T17:52:07"/>
        <d v="2021-06-22T19:52:19"/>
        <d v="2021-06-22T18:52:42"/>
        <d v="2021-06-22T19:53:17"/>
        <d v="2021-06-22T22:57:21"/>
        <d v="2021-06-22T19:57:56"/>
        <d v="2021-06-22T20:58:31"/>
        <d v="2021-06-22T18:59:41"/>
        <d v="2021-06-22T21:00:51"/>
        <d v="2021-06-22T20:00:58"/>
        <d v="2021-06-22T19:01:55"/>
        <d v="2021-06-22T19:06:41"/>
        <d v="2021-06-22T20:07:16"/>
        <d v="2021-06-22T19:11:20"/>
        <d v="2021-06-22T18:11:31"/>
        <d v="2021-06-22T18:18:43"/>
        <d v="2021-06-22T18:20:05"/>
        <d v="2021-06-23T00:21:14"/>
        <d v="2021-06-22T21:26:29"/>
        <d v="2021-06-22T20:28:14"/>
        <d v="2021-06-22T23:29:59"/>
        <d v="2021-06-22T17:31:12"/>
        <d v="2021-06-22T19:32:19"/>
        <d v="2021-06-22T18:34:03"/>
        <d v="2021-06-22T20:35:13"/>
        <d v="2021-06-22T18:36:23"/>
        <d v="2021-06-22T21:42:48"/>
        <d v="2021-06-22T19:43:58"/>
        <d v="2021-06-22T20:49:12"/>
        <d v="2021-06-22T21:49:47"/>
        <d v="2021-06-22T20:51:32"/>
        <d v="2021-06-22T23:54:14"/>
        <d v="2021-06-22T18:57:36"/>
        <d v="2021-06-22T22:01:26"/>
        <d v="2021-06-22T20:04:56"/>
        <d v="2021-06-22T21:05:31"/>
        <d v="2021-06-23T00:11:55"/>
        <d v="2021-06-22T21:12:30"/>
        <d v="2021-06-22T22:15:25"/>
        <d v="2021-06-22T18:15:25"/>
        <d v="2021-06-22T20:18:14"/>
        <d v="2021-06-22T20:18:55"/>
        <d v="2021-06-22T21:19:30"/>
        <d v="2021-06-22T19:20:40"/>
        <d v="2021-06-22T21:28:49"/>
        <d v="2021-06-22T21:33:28"/>
        <d v="2021-06-22T19:34:38"/>
        <d v="2021-06-22T20:42:13"/>
        <d v="2021-06-22T20:44:10"/>
        <d v="2021-06-22T21:45:07"/>
        <d v="2021-06-22T22:45:42"/>
        <d v="2021-06-22T23:46:17"/>
        <d v="2021-06-22T22:50:22"/>
        <d v="2021-06-22T22:52:42"/>
        <d v="2021-06-22T20:55:41"/>
        <d v="2021-06-22T20:00:16"/>
        <d v="2021-06-22T21:01:26"/>
        <d v="2021-06-22T23:02:01"/>
        <d v="2021-06-22T20:02:36"/>
        <d v="2021-06-22T21:07:51"/>
        <d v="2021-06-22T23:09:00"/>
        <d v="2021-06-22T23:18:20"/>
        <d v="2021-06-22T22:20:05"/>
        <d v="2021-06-22T22:22:24"/>
        <d v="2021-06-22T21:24:09"/>
        <d v="2021-06-22T20:25:54"/>
        <d v="2021-06-22T22:29:24"/>
        <d v="2021-06-22T21:31:09"/>
        <d v="2021-06-22T22:36:23"/>
        <d v="2021-06-22T21:38:08"/>
        <d v="2021-06-22T21:40:28"/>
        <d v="2021-06-22T23:43:58"/>
        <d v="2021-06-22T21:47:31"/>
        <d v="2021-06-22T22:49:26"/>
        <d v="2021-06-23T00:53:52"/>
        <d v="2021-06-22T21:54:27"/>
        <d v="2021-06-22T22:55:02"/>
        <d v="2021-06-22T22:59:41"/>
        <d v="2021-06-22T21:03:11"/>
        <d v="2021-06-23T00:04:56"/>
        <d v="2021-06-22T21:10:10"/>
        <d v="2021-06-22T22:10:45"/>
        <d v="2021-06-22T20:11:55"/>
        <d v="2021-06-23T01:12:30"/>
        <d v="2021-06-22T22:13:05"/>
        <d v="2021-06-22T23:13:40"/>
        <d v="2021-06-22T21:14:50"/>
        <d v="2021-06-22T21:17:10"/>
        <d v="2021-06-22T21:17:17"/>
        <d v="2021-06-22T23:18:14"/>
        <d v="2021-06-22T23:20:40"/>
        <d v="2021-06-22T20:21:14"/>
        <d v="2021-06-22T21:21:36"/>
        <d v="2021-06-22T21:24:29"/>
        <d v="2021-06-22T23:27:39"/>
        <d v="2021-06-22T23:36:58"/>
        <d v="2021-06-22T23:39:18"/>
        <d v="2021-06-22T21:43:12"/>
        <d v="2021-06-22T22:48:02"/>
        <d v="2021-06-22T20:53:52"/>
        <d v="2021-06-22T23:55:37"/>
        <d v="2021-06-22T21:56:47"/>
        <d v="2021-06-22T23:04:21"/>
        <d v="2021-06-22T22:06:06"/>
        <d v="2021-06-22T22:06:14"/>
        <d v="2021-06-22T22:08:26"/>
        <d v="2021-06-23T00:09:35"/>
        <d v="2021-06-22T23:11:20"/>
        <d v="2021-06-23T00:18:55"/>
        <d v="2021-06-22T21:21:49"/>
        <d v="2021-06-22T23:26:53"/>
        <d v="2021-06-22T22:27:04"/>
        <d v="2021-06-23T00:30:34"/>
        <d v="2021-06-22T23:34:38"/>
        <d v="2021-06-22T22:41:03"/>
        <d v="2021-06-22T22:43:23"/>
        <d v="2021-06-23T00:48:58"/>
        <d v="2021-06-22T23:50:57"/>
        <d v="2021-06-22T21:52:07"/>
        <d v="2021-06-22T23:53:17"/>
        <d v="2021-06-23T00:56:12"/>
        <d v="2021-06-22T21:59:06"/>
        <d v="2021-06-23T00:00:16"/>
        <d v="2021-06-22T23:06:41"/>
        <d v="2021-06-23T00:12:58"/>
        <d v="2021-06-23T00:14:15"/>
        <d v="2021-06-23T00:14:24"/>
        <d v="2021-06-23T01:14:50"/>
        <d v="2021-06-22T23:16:00"/>
        <d v="2021-06-23T00:16:35"/>
        <d v="2021-06-22T22:17:45"/>
        <d v="2021-06-23T01:19:30"/>
        <d v="2021-06-23T00:25:54"/>
        <d v="2021-06-23T00:28:14"/>
        <d v="2021-06-22T22:31:44"/>
        <d v="2021-06-22T23:32:19"/>
        <d v="2021-06-23T00:32:53"/>
        <d v="2021-06-22T22:34:03"/>
        <d v="2021-06-23T00:35:13"/>
        <d v="2021-06-22T22:36:29"/>
        <d v="2021-06-23T00:37:33"/>
        <d v="2021-06-22T23:41:38"/>
        <d v="2021-06-23T01:45:07"/>
        <d v="2021-06-23T00:46:05"/>
        <d v="2021-06-23T00:46:52"/>
        <d v="2021-06-22T23:47:02"/>
        <d v="2021-06-22T23:48:37"/>
        <d v="2021-06-23T00:49:12"/>
        <d v="2021-06-23T00:51:32"/>
        <d v="2021-06-22T22:56:38"/>
        <d v="2021-06-22T23:57:56"/>
        <d v="2021-06-23T00:02:36"/>
        <d v="2021-06-23T00:07:12"/>
        <d v="2021-06-23T00:07:16"/>
        <d v="2021-06-23T01:07:51"/>
        <d v="2021-06-22T23:11:02"/>
        <d v="2021-06-23T02:22:24"/>
        <d v="2021-06-22T23:22:34"/>
        <d v="2021-06-23T00:23:34"/>
        <d v="2021-06-23T01:26:29"/>
        <d v="2021-06-23T02:28:19"/>
        <d v="2021-06-23T00:28:48"/>
        <d v="2021-06-23T01:31:09"/>
        <d v="2021-06-23T00:31:41"/>
        <d v="2021-06-23T01:32:10"/>
        <d v="2021-06-23T01:33:28"/>
        <d v="2021-06-23T02:34:03"/>
        <d v="2021-06-23T02:36:23"/>
        <d v="2021-06-23T00:39:53"/>
        <d v="2021-06-23T00:40:19"/>
        <d v="2021-06-23T00:42:13"/>
        <d v="2021-06-23T00:44:33"/>
        <d v="2021-06-23T01:47:27"/>
        <d v="2021-06-23T03:53:17"/>
        <d v="2021-06-23T01:03:11"/>
        <d v="2021-06-23T01:05:31"/>
        <d v="2021-06-23T01:06:14"/>
        <d v="2021-06-23T02:17:45"/>
        <d v="2021-06-22T18:21:36"/>
        <d v="2021-06-23T01:24:09"/>
        <d v="2021-06-23T03:29:59"/>
        <d v="2021-06-23T02:39:50"/>
        <d v="2021-06-23T03:48:37"/>
        <d v="2021-06-22T18:48:58"/>
        <d v="2021-06-23T04:56:38"/>
        <d v="2021-06-23T02:03:46"/>
        <d v="2021-06-23T04:04:48"/>
        <d v="2021-06-23T02:13:05"/>
        <d v="2021-06-23T02:16:48"/>
        <d v="2021-06-23T02:45:42"/>
        <d v="2021-06-23T04:58:05"/>
        <d v="2021-06-22T22:03:46"/>
        <d v="2021-06-23T08:19:41"/>
        <d v="2021-06-23T14:20:05"/>
        <d v="2021-06-23T01:20:38"/>
        <d v="2021-06-23T11:21:07"/>
        <d v="2021-06-23T14:31:44"/>
        <d v="2021-06-23T11:50:57"/>
        <d v="2021-06-23T12:02:36"/>
        <d v="2021-06-23T17:14:50"/>
        <d v="2021-06-23T18:17:45"/>
        <d v="2021-06-23T11:18:20"/>
        <d v="2021-06-23T10:19:12"/>
        <d v="2021-06-23T12:25:54"/>
        <d v="2021-06-23T18:41:03"/>
        <d v="2021-06-23T09:44:38"/>
        <d v="2021-06-23T15:50:57"/>
        <d v="2021-06-23T13:12:00"/>
        <d v="2021-06-23T16:14:15"/>
        <d v="2021-06-23T13:19:30"/>
        <d v="2021-06-23T10:20:05"/>
        <d v="2021-06-23T15:34:38"/>
        <d v="2021-06-23T13:40:28"/>
        <d v="2021-06-23T18:45:42"/>
        <d v="2021-06-23T13:46:34"/>
        <d v="2021-06-23T13:49:47"/>
        <d v="2021-06-23T11:53:17"/>
        <d v="2021-06-23T10:59:31"/>
        <d v="2021-06-23T20:02:36"/>
        <d v="2021-06-23T18:03:46"/>
        <d v="2021-06-23T18:06:06"/>
        <d v="2021-06-23T19:09:00"/>
        <d v="2021-06-23T11:09:00"/>
        <d v="2021-06-23T13:09:07"/>
        <d v="2021-06-23T12:09:35"/>
        <d v="2021-06-23T23:11:20"/>
        <d v="2021-06-23T14:15:25"/>
        <d v="2021-06-23T18:15:25"/>
        <d v="2021-06-23T13:17:10"/>
        <d v="2021-06-23T14:17:45"/>
        <d v="2021-06-23T15:20:40"/>
        <d v="2021-06-23T13:24:09"/>
        <d v="2021-06-23T14:24:44"/>
        <d v="2021-06-23T20:25:54"/>
        <d v="2021-06-23T14:29:24"/>
        <d v="2021-06-23T20:30:34"/>
        <d v="2021-06-23T12:30:34"/>
        <d v="2021-06-23T13:33:28"/>
        <d v="2021-06-23T13:35:48"/>
        <d v="2021-06-23T19:36:58"/>
        <d v="2021-06-23T13:37:55"/>
        <d v="2021-06-23T18:41:46"/>
        <d v="2021-06-23T12:44:33"/>
        <d v="2021-06-23T16:44:33"/>
        <d v="2021-06-23T12:49:12"/>
        <d v="2021-06-23T17:49:47"/>
        <d v="2021-06-23T23:50:57"/>
        <d v="2021-06-23T20:51:32"/>
        <d v="2021-06-23T14:52:42"/>
        <d v="2021-06-23T16:53:52"/>
        <d v="2021-06-23T13:54:27"/>
        <d v="2021-06-23T12:00:16"/>
        <d v="2021-06-23T14:05:17"/>
        <d v="2021-06-23T15:06:41"/>
        <d v="2021-06-23T13:07:51"/>
        <d v="2021-06-23T18:08:26"/>
        <d v="2021-06-23T16:09:35"/>
        <d v="2021-06-23T15:13:40"/>
        <d v="2021-06-23T13:14:50"/>
        <d v="2021-06-23T17:19:30"/>
        <d v="2021-06-23T19:20:40"/>
        <d v="2021-06-23T14:22:24"/>
        <d v="2021-06-23T16:23:34"/>
        <d v="2021-06-23T19:25:19"/>
        <d v="2021-06-23T12:25:55"/>
        <d v="2021-06-23T18:27:04"/>
        <d v="2021-06-23T15:27:39"/>
        <d v="2021-06-23T19:29:59"/>
        <d v="2021-06-23T19:32:19"/>
        <d v="2021-06-23T14:34:03"/>
        <d v="2021-06-23T18:34:03"/>
        <d v="2021-06-23T17:35:48"/>
        <d v="2021-06-23T15:39:18"/>
        <d v="2021-06-23T14:41:03"/>
        <d v="2021-06-23T15:41:38"/>
        <d v="2021-06-23T13:42:48"/>
        <d v="2021-06-23T14:43:23"/>
        <d v="2021-06-23T14:48:02"/>
        <d v="2021-06-23T15:48:37"/>
        <d v="2021-06-23T19:50:57"/>
        <d v="2021-06-23T15:53:17"/>
        <d v="2021-06-23T19:53:17"/>
        <d v="2021-06-23T12:54:43"/>
        <d v="2021-06-23T21:56:47"/>
        <d v="2021-06-23T13:59:06"/>
        <d v="2021-06-23T14:59:41"/>
        <d v="2021-06-23T14:03:50"/>
        <d v="2021-06-23T15:04:21"/>
        <d v="2021-06-23T20:04:56"/>
        <d v="2021-06-23T14:06:06"/>
        <d v="2021-06-23T16:07:16"/>
        <d v="2021-06-23T15:16:00"/>
        <d v="2021-06-23T21:17:10"/>
        <d v="2021-06-23T15:18:43"/>
        <d v="2021-06-23T19:20:38"/>
        <d v="2021-06-23T16:21:14"/>
        <d v="2021-06-23T18:22:24"/>
        <d v="2021-06-23T20:23:34"/>
        <d v="2021-06-23T18:24:44"/>
        <d v="2021-06-23T15:25:19"/>
        <d v="2021-06-23T16:25:54"/>
        <d v="2021-06-23T13:26:29"/>
        <d v="2021-06-23T19:27:39"/>
        <d v="2021-06-24T01:28:49"/>
        <d v="2021-06-23T16:35:13"/>
        <d v="2021-06-23T14:36:23"/>
        <d v="2021-06-23T14:39:50"/>
        <d v="2021-06-23T16:39:53"/>
        <d v="2021-06-23T16:42:13"/>
        <d v="2021-06-23T15:43:58"/>
        <d v="2021-06-23T13:45:07"/>
        <d v="2021-06-23T14:49:55"/>
        <d v="2021-06-23T06:50:24"/>
        <d v="2021-06-23T16:51:32"/>
        <d v="2021-06-23T17:52:07"/>
        <d v="2021-06-23T16:56:12"/>
        <d v="2021-06-23T15:57:56"/>
        <d v="2021-06-23T13:59:31"/>
        <d v="2021-06-23T15:07:12"/>
        <d v="2021-06-23T20:07:16"/>
        <d v="2021-06-23T17:07:51"/>
        <d v="2021-06-23T15:09:00"/>
        <d v="2021-06-23T17:10:10"/>
        <d v="2021-06-23T16:11:55"/>
        <d v="2021-06-23T21:14:50"/>
        <d v="2021-06-23T16:18:55"/>
        <d v="2021-06-23T17:21:07"/>
        <d v="2021-06-23T14:27:04"/>
        <d v="2021-06-23T16:28:14"/>
        <d v="2021-06-23T17:28:49"/>
        <d v="2021-06-23T15:29:59"/>
        <d v="2021-06-23T16:30:34"/>
        <d v="2021-06-23T15:32:19"/>
        <d v="2021-06-23T21:33:28"/>
        <d v="2021-06-23T15:34:34"/>
        <d v="2021-06-23T15:36:58"/>
        <d v="2021-06-23T17:38:08"/>
        <d v="2021-06-23T14:38:43"/>
        <d v="2021-06-23T18:52:42"/>
        <d v="2021-06-23T23:53:17"/>
        <d v="2021-06-23T20:53:52"/>
        <d v="2021-06-23T15:55:37"/>
        <d v="2021-06-23T17:56:47"/>
        <d v="2021-06-23T16:00:16"/>
        <d v="2021-06-23T18:01:26"/>
        <d v="2021-06-23T19:02:01"/>
        <d v="2021-06-23T17:03:11"/>
        <d v="2021-06-23T16:04:48"/>
        <d v="2021-06-23T23:06:41"/>
        <d v="2021-06-23T22:08:26"/>
        <d v="2021-06-23T17:12:30"/>
        <d v="2021-06-23T19:13:40"/>
        <d v="2021-06-23T17:17:10"/>
        <d v="2021-06-23T17:19:41"/>
        <d v="2021-06-23T18:20:05"/>
        <d v="2021-06-23T22:20:05"/>
        <d v="2021-06-23T20:28:14"/>
        <d v="2021-06-23T18:29:24"/>
        <d v="2021-06-23T17:31:09"/>
        <d v="2021-06-23T22:38:43"/>
        <d v="2021-06-23T20:39:53"/>
        <d v="2021-06-23T17:40:28"/>
        <d v="2021-06-23T19:41:38"/>
        <d v="2021-06-23T17:42:48"/>
        <d v="2021-06-23T18:43:23"/>
        <d v="2021-06-23T20:44:33"/>
        <d v="2021-06-23T16:46:52"/>
        <d v="2021-06-23T16:48:00"/>
        <d v="2021-06-23T16:49:26"/>
        <d v="2021-06-23T18:50:22"/>
        <d v="2021-06-23T17:54:27"/>
        <d v="2021-06-23T16:55:12"/>
        <d v="2021-06-23T19:55:37"/>
        <d v="2021-06-23T20:56:12"/>
        <d v="2021-06-23T17:59:06"/>
        <d v="2021-06-23T16:59:31"/>
        <d v="2021-06-23T17:00:51"/>
        <d v="2021-06-23T16:02:36"/>
        <d v="2021-06-23T19:04:21"/>
        <d v="2021-06-23T17:05:31"/>
        <d v="2021-06-23T19:11:20"/>
        <d v="2021-06-23T18:13:05"/>
        <d v="2021-06-23T19:14:53"/>
        <d v="2021-06-23T16:16:35"/>
        <d v="2021-06-23T17:21:49"/>
        <d v="2021-06-23T19:22:59"/>
        <d v="2021-06-23T17:24:00"/>
        <d v="2021-06-23T21:24:09"/>
        <d v="2021-06-23T17:24:09"/>
        <d v="2021-06-23T17:26:29"/>
        <d v="2021-06-24T01:31:09"/>
        <d v="2021-06-23T18:31:44"/>
        <d v="2021-06-23T17:34:05"/>
        <d v="2021-06-23T21:35:48"/>
        <d v="2021-06-23T20:37:33"/>
        <d v="2021-06-23T18:38:43"/>
        <d v="2021-06-23T19:39:18"/>
        <d v="2021-06-23T17:45:07"/>
        <d v="2021-06-23T17:45:36"/>
        <d v="2021-06-23T17:47:27"/>
        <d v="2021-06-23T18:48:02"/>
        <d v="2021-06-23T16:49:12"/>
        <d v="2021-06-23T18:53:17"/>
        <d v="2021-06-23T18:57:21"/>
        <d v="2021-06-23T23:57:56"/>
        <d v="2021-06-23T16:58:05"/>
        <d v="2021-06-24T00:04:19"/>
        <d v="2021-06-23T19:06:41"/>
        <d v="2021-06-23T22:10:45"/>
        <d v="2021-06-23T18:10:45"/>
        <d v="2021-06-24T00:11:55"/>
        <d v="2021-06-23T23:16:00"/>
        <d v="2021-06-23T20:18:14"/>
        <d v="2021-06-23T20:21:14"/>
        <d v="2021-06-23T18:23:02"/>
        <d v="2021-06-23T20:26:53"/>
        <d v="2021-06-23T17:33:28"/>
        <d v="2021-06-23T19:33:36"/>
        <d v="2021-06-23T19:34:38"/>
        <d v="2021-06-23T20:35:13"/>
        <d v="2021-06-23T18:36:23"/>
        <d v="2021-06-23T21:40:28"/>
        <d v="2021-06-23T19:43:58"/>
        <d v="2021-06-23T19:46:17"/>
        <d v="2021-06-23T20:46:52"/>
        <d v="2021-06-23T19:48:37"/>
        <d v="2021-06-23T20:49:12"/>
        <d v="2021-06-23T22:55:02"/>
        <d v="2021-06-23T18:55:02"/>
        <d v="2021-06-23T14:55:02"/>
        <d v="2021-06-23T19:57:56"/>
        <d v="2021-06-23T18:59:41"/>
        <d v="2021-06-23T21:00:51"/>
        <d v="2021-06-23T23:02:01"/>
        <d v="2021-06-23T21:03:11"/>
        <d v="2021-06-23T21:07:51"/>
        <d v="2021-06-23T20:09:35"/>
        <d v="2021-06-23T21:10:10"/>
        <d v="2021-06-23T20:11:55"/>
        <d v="2021-06-23T20:15:22"/>
        <d v="2021-06-23T19:16:00"/>
        <d v="2021-06-23T20:18:55"/>
        <d v="2021-06-23T21:19:30"/>
        <d v="2021-06-23T21:26:29"/>
        <d v="2021-06-24T01:27:50"/>
        <d v="2021-06-23T21:31:09"/>
        <d v="2021-06-24T01:33:28"/>
        <d v="2021-06-23T19:35:02"/>
        <d v="2021-06-23T21:38:53"/>
        <d v="2021-06-23T12:40:19"/>
        <d v="2021-06-23T20:42:13"/>
        <d v="2021-06-23T21:42:48"/>
        <d v="2021-06-23T18:47:31"/>
        <d v="2021-06-23T23:48:37"/>
        <d v="2021-06-24T00:49:12"/>
        <d v="2021-06-23T21:54:27"/>
        <d v="2021-06-23T20:58:31"/>
        <d v="2021-06-23T21:59:06"/>
        <d v="2021-06-23T19:59:31"/>
        <d v="2021-06-23T20:00:16"/>
        <d v="2021-06-23T22:01:55"/>
        <d v="2021-06-23T22:03:46"/>
        <d v="2021-06-23T15:05:46"/>
        <d v="2021-06-23T20:08:10"/>
        <d v="2021-06-23T22:13:05"/>
        <d v="2021-06-23T20:14:15"/>
        <d v="2021-06-23T22:15:25"/>
        <d v="2021-06-24T00:16:35"/>
        <d v="2021-06-23T20:16:35"/>
        <d v="2021-06-23T15:18:20"/>
        <d v="2021-06-23T23:20:40"/>
        <d v="2021-06-23T21:21:49"/>
        <d v="2021-06-23T22:31:44"/>
        <d v="2021-06-23T20:32:53"/>
        <d v="2021-06-23T22:36:23"/>
        <d v="2021-06-23T22:43:23"/>
        <d v="2021-06-23T22:43:41"/>
        <d v="2021-06-24T01:46:34"/>
        <d v="2021-06-23T21:47:27"/>
        <d v="2021-06-23T22:48:02"/>
        <d v="2021-06-23T22:50:22"/>
        <d v="2021-06-23T21:50:24"/>
        <d v="2021-06-23T21:52:07"/>
        <d v="2021-06-23T22:52:19"/>
        <d v="2021-06-23T21:53:17"/>
        <d v="2021-06-24T01:56:47"/>
        <d v="2021-06-24T00:00:16"/>
        <d v="2021-06-23T22:01:26"/>
        <d v="2021-06-24T01:07:51"/>
        <d v="2021-06-23T23:13:40"/>
        <d v="2021-06-23T23:18:20"/>
        <d v="2021-06-24T01:21:49"/>
        <d v="2021-06-23T22:22:24"/>
        <d v="2021-06-23T22:24:44"/>
        <d v="2021-06-23T23:29:59"/>
        <d v="2021-06-23T16:32:53"/>
        <d v="2021-06-23T22:41:03"/>
        <d v="2021-06-23T23:41:38"/>
        <d v="2021-06-23T21:45:07"/>
        <d v="2021-06-23T21:49:47"/>
        <d v="2021-06-23T21:51:50"/>
        <d v="2021-06-23T22:57:21"/>
        <d v="2021-06-24T00:58:31"/>
        <d v="2021-06-24T00:01:26"/>
        <d v="2021-06-24T00:02:36"/>
        <d v="2021-06-23T23:04:21"/>
        <d v="2021-06-24T01:05:31"/>
        <d v="2021-06-23T21:11:31"/>
        <d v="2021-06-23T21:12:30"/>
        <d v="2021-06-23T22:14:53"/>
        <d v="2021-06-23T22:17:45"/>
        <d v="2021-06-23T21:23:02"/>
        <d v="2021-06-23T22:27:04"/>
        <d v="2021-06-23T21:28:49"/>
        <d v="2021-06-23T22:29:24"/>
        <d v="2021-06-23T23:32:19"/>
        <d v="2021-06-24T00:46:05"/>
        <d v="2021-06-24T00:51:32"/>
        <d v="2021-06-23T22:53:46"/>
        <d v="2021-06-23T23:55:37"/>
        <d v="2021-06-23T22:59:41"/>
        <d v="2021-06-24T00:04:56"/>
        <d v="2021-06-23T22:06:06"/>
        <d v="2021-06-24T00:07:16"/>
        <d v="2021-06-23T23:09:00"/>
        <d v="2021-06-24T00:09:35"/>
        <d v="2021-06-24T01:14:50"/>
        <d v="2021-06-24T02:19:41"/>
        <d v="2021-06-23T23:22:59"/>
        <d v="2021-06-23T23:25:19"/>
        <d v="2021-06-23T23:32:38"/>
        <d v="2021-06-23T23:34:38"/>
        <d v="2021-06-24T00:36:00"/>
        <d v="2021-06-23T23:36:58"/>
        <d v="2021-06-24T00:39:53"/>
        <d v="2021-06-24T00:46:52"/>
        <d v="2021-06-23T22:52:42"/>
        <d v="2021-06-24T00:53:52"/>
        <d v="2021-06-24T01:03:11"/>
        <d v="2021-06-24T01:10:10"/>
        <d v="2021-06-24T00:14:15"/>
        <d v="2021-06-24T00:18:55"/>
        <d v="2021-06-24T00:23:34"/>
        <d v="2021-06-24T00:25:54"/>
        <d v="2021-06-24T02:27:04"/>
        <d v="2021-06-23T23:27:39"/>
        <d v="2021-06-24T00:28:14"/>
        <d v="2021-06-24T00:37:33"/>
        <d v="2021-06-24T01:39:22"/>
        <d v="2021-06-24T01:43:41"/>
        <d v="2021-06-23T22:45:42"/>
        <d v="2021-06-24T00:47:31"/>
        <d v="2021-06-23T23:48:29"/>
        <d v="2021-06-24T01:50:53"/>
        <d v="2021-06-24T01:58:05"/>
        <d v="2021-06-24T02:00:58"/>
        <d v="2021-06-24T01:04:48"/>
        <d v="2021-06-24T03:05:46"/>
        <d v="2021-06-24T01:17:10"/>
        <d v="2021-06-24T02:17:45"/>
        <d v="2021-06-24T02:22:24"/>
        <d v="2021-06-24T05:29:46"/>
        <d v="2021-06-24T03:33:07"/>
        <d v="2021-06-24T05:35:31"/>
        <d v="2021-06-24T08:36:58"/>
        <d v="2021-06-23T21:38:08"/>
        <d v="2021-06-24T04:56:38"/>
        <d v="2021-06-24T12:20:10"/>
        <d v="2021-06-24T05:48:29"/>
        <d v="2021-06-24T05:51:22"/>
        <d v="2021-06-24T12:53:52"/>
        <d v="2021-06-24T13:24:09"/>
        <d v="2021-06-24T16:30:34"/>
        <d v="2021-06-24T05:36:58"/>
        <d v="2021-06-24T00:41:46"/>
        <d v="2021-06-24T07:43:41"/>
        <d v="2021-06-24T04:53:46"/>
        <d v="2021-06-24T08:02:24"/>
        <d v="2021-06-24T06:12:58"/>
        <d v="2021-06-24T17:15:22"/>
        <d v="2021-06-24T14:22:24"/>
        <d v="2021-06-24T14:31:44"/>
        <d v="2021-06-24T07:37:55"/>
        <d v="2021-06-24T12:39:53"/>
        <d v="2021-06-24T07:45:07"/>
        <d v="2021-06-24T08:48:29"/>
        <d v="2021-06-24T05:49:55"/>
        <d v="2021-06-24T06:00:00"/>
        <d v="2021-06-24T13:07:41"/>
        <d v="2021-06-24T07:17:46"/>
        <d v="2021-06-24T06:20:10"/>
        <d v="2021-06-24T15:41:38"/>
        <d v="2021-06-24T08:45:36"/>
        <d v="2021-06-24T14:45:42"/>
        <d v="2021-06-24T07:49:26"/>
        <d v="2021-06-24T08:54:14"/>
        <d v="2021-06-24T09:56:47"/>
        <d v="2021-06-24T13:00:51"/>
        <d v="2021-06-24T10:08:26"/>
        <d v="2021-06-24T10:09:07"/>
        <d v="2021-06-24T07:09:07"/>
        <d v="2021-06-24T09:11:31"/>
        <d v="2021-06-24T18:20:05"/>
        <d v="2021-06-24T10:23:31"/>
        <d v="2021-06-24T16:23:34"/>
        <d v="2021-06-24T07:26:24"/>
        <d v="2021-06-24T19:29:17"/>
        <d v="2021-06-24T09:31:09"/>
        <d v="2021-06-24T19:39:18"/>
        <d v="2021-06-24T14:41:17"/>
        <d v="2021-06-24T08:42:13"/>
        <d v="2021-06-24T10:42:14"/>
        <d v="2021-06-24T13:42:48"/>
        <d v="2021-06-24T02:45:36"/>
        <d v="2021-06-24T16:56:12"/>
        <d v="2021-06-24T08:00:58"/>
        <d v="2021-06-24T16:03:22"/>
        <d v="2021-06-24T14:08:10"/>
        <d v="2021-06-24T11:11:20"/>
        <d v="2021-06-24T20:11:55"/>
        <d v="2021-06-24T17:12:30"/>
        <d v="2021-06-24T10:30:43"/>
        <d v="2021-06-24T10:35:02"/>
        <d v="2021-06-24T15:36:58"/>
        <d v="2021-06-24T10:50:22"/>
        <d v="2021-06-24T19:57:56"/>
        <d v="2021-06-24T13:59:06"/>
        <d v="2021-06-24T12:07:12"/>
        <d v="2021-06-24T15:13:40"/>
        <d v="2021-06-24T12:35:13"/>
        <d v="2021-06-24T18:36:23"/>
        <d v="2021-06-24T13:38:08"/>
        <d v="2021-06-24T16:39:53"/>
        <d v="2021-06-24T14:42:43"/>
        <d v="2021-06-24T11:45:36"/>
        <d v="2021-06-24T18:45:42"/>
        <d v="2021-06-24T17:47:27"/>
        <d v="2021-06-24T10:52:19"/>
        <d v="2021-06-24T11:52:48"/>
        <d v="2021-06-24T11:54:14"/>
        <d v="2021-06-24T10:57:21"/>
        <d v="2021-06-24T22:01:55"/>
        <d v="2021-06-24T18:13:05"/>
        <d v="2021-06-24T12:14:15"/>
        <d v="2021-06-24T11:15:22"/>
        <d v="2021-06-24T13:21:49"/>
        <d v="2021-06-24T12:41:46"/>
        <d v="2021-06-24T12:42:13"/>
        <d v="2021-06-24T16:45:07"/>
        <d v="2021-06-24T17:49:47"/>
        <d v="2021-06-24T18:50:22"/>
        <d v="2021-06-24T15:50:57"/>
        <d v="2021-06-24T12:51:32"/>
        <d v="2021-06-24T11:53:17"/>
        <d v="2021-06-24T16:53:52"/>
        <d v="2021-06-24T16:58:31"/>
        <d v="2021-06-24T20:58:31"/>
        <d v="2021-06-24T12:00:16"/>
        <d v="2021-06-24T13:01:55"/>
        <d v="2021-06-24T11:03:50"/>
        <d v="2021-06-24T13:05:31"/>
        <d v="2021-06-24T20:09:35"/>
        <d v="2021-06-24T13:14:50"/>
        <d v="2021-06-24T13:19:30"/>
        <d v="2021-06-24T17:24:09"/>
        <d v="2021-06-24T17:26:29"/>
        <d v="2021-06-24T13:26:29"/>
        <d v="2021-06-24T14:29:24"/>
        <d v="2021-06-24T12:30:34"/>
        <d v="2021-06-24T14:34:03"/>
        <d v="2021-06-24T16:35:13"/>
        <d v="2021-06-24T14:36:23"/>
        <d v="2021-06-24T14:38:43"/>
        <d v="2021-06-24T15:39:18"/>
        <d v="2021-06-24T14:43:23"/>
        <d v="2021-06-24T16:44:33"/>
        <d v="2021-06-24T15:46:17"/>
        <d v="2021-06-24T19:48:37"/>
        <d v="2021-06-24T16:49:12"/>
        <d v="2021-06-24T14:50:22"/>
        <d v="2021-06-24T15:53:17"/>
        <d v="2021-06-24T17:56:47"/>
        <d v="2021-06-24T12:58:31"/>
        <d v="2021-06-24T18:59:41"/>
        <d v="2021-06-24T14:03:46"/>
        <d v="2021-06-24T23:06:41"/>
        <d v="2021-06-24T12:09:35"/>
        <d v="2021-06-24T15:11:31"/>
        <d v="2021-06-24T13:12:30"/>
        <d v="2021-06-24T14:13:05"/>
        <d v="2021-06-24T16:14:15"/>
        <d v="2021-06-24T14:18:14"/>
        <d v="2021-06-24T17:19:30"/>
        <d v="2021-06-24T15:20:40"/>
        <d v="2021-06-24T19:22:59"/>
        <d v="2021-06-24T15:22:59"/>
        <d v="2021-06-24T14:24:44"/>
        <d v="2021-06-24T15:25:19"/>
        <d v="2021-06-24T19:25:19"/>
        <d v="2021-06-24T16:25:54"/>
        <d v="2021-06-24T15:27:39"/>
        <d v="2021-06-24T13:31:09"/>
        <d v="2021-06-24T13:33:28"/>
        <d v="2021-06-24T19:34:38"/>
        <d v="2021-06-24T14:41:03"/>
        <d v="2021-06-24T19:41:38"/>
        <d v="2021-06-24T14:48:02"/>
        <d v="2021-06-24T14:48:29"/>
        <d v="2021-06-24T19:53:17"/>
        <d v="2021-06-24T20:53:52"/>
        <d v="2021-06-24T15:55:37"/>
        <d v="2021-06-24T15:57:56"/>
        <d v="2021-06-24T16:04:56"/>
        <d v="2021-06-24T14:06:06"/>
        <d v="2021-06-24T16:07:16"/>
        <d v="2021-06-24T20:07:16"/>
        <d v="2021-06-24T15:10:05"/>
        <d v="2021-06-24T14:10:45"/>
        <d v="2021-06-24T16:11:55"/>
        <d v="2021-06-24T15:16:00"/>
        <d v="2021-06-24T14:17:45"/>
        <d v="2021-06-24T14:20:05"/>
        <d v="2021-06-24T16:21:14"/>
        <d v="2021-06-24T22:22:24"/>
        <d v="2021-06-24T21:24:09"/>
        <d v="2021-06-24T15:29:59"/>
        <d v="2021-06-24T15:37:26"/>
        <d v="2021-06-24T16:46:52"/>
        <d v="2021-06-24T13:47:27"/>
        <d v="2021-06-24T16:51:32"/>
        <d v="2021-06-24T14:52:42"/>
        <d v="2021-06-24T14:55:02"/>
        <d v="2021-06-24T19:55:37"/>
        <d v="2021-06-24T13:56:47"/>
        <d v="2021-06-24T17:59:06"/>
        <d v="2021-06-24T16:02:36"/>
        <d v="2021-06-24T17:03:11"/>
        <d v="2021-06-24T15:09:00"/>
        <d v="2021-06-24T23:11:20"/>
        <d v="2021-06-24T15:11:20"/>
        <d v="2021-06-24T17:13:55"/>
        <d v="2021-06-24T20:16:35"/>
        <d v="2021-06-24T17:17:10"/>
        <d v="2021-06-24T16:18:55"/>
        <d v="2021-06-24T21:21:49"/>
        <d v="2021-06-24T18:24:44"/>
        <d v="2021-06-24T14:27:04"/>
        <d v="2021-06-24T19:27:39"/>
        <d v="2021-06-24T18:28:48"/>
        <d v="2021-06-24T15:32:19"/>
        <d v="2021-06-24T15:33:07"/>
        <d v="2021-06-24T16:37:33"/>
        <d v="2021-06-24T21:38:08"/>
        <d v="2021-06-24T16:42:13"/>
        <d v="2021-06-24T23:43:58"/>
        <d v="2021-06-24T15:43:58"/>
        <d v="2021-06-24T15:44:38"/>
        <d v="2021-06-24T21:47:27"/>
        <d v="2021-06-24T18:48:02"/>
        <d v="2021-06-24T23:57:56"/>
        <d v="2021-06-24T16:00:16"/>
        <d v="2021-06-24T19:02:01"/>
        <d v="2021-06-24T18:03:46"/>
        <d v="2021-06-25T00:04:56"/>
        <d v="2021-06-24T17:05:17"/>
        <d v="2021-06-24T17:07:51"/>
        <d v="2021-06-24T22:08:26"/>
        <d v="2021-06-24T19:09:00"/>
        <d v="2021-06-24T16:09:35"/>
        <d v="2021-06-24T19:13:40"/>
        <d v="2021-06-24T20:14:15"/>
        <d v="2021-06-24T18:15:25"/>
        <d v="2021-06-24T16:16:35"/>
        <d v="2021-06-24T21:19:30"/>
        <d v="2021-06-24T17:21:07"/>
        <d v="2021-06-24T20:21:14"/>
        <d v="2021-06-24T17:21:49"/>
        <d v="2021-06-24T16:28:14"/>
        <d v="2021-06-24T21:28:49"/>
        <d v="2021-06-24T18:31:44"/>
        <d v="2021-06-24T12:32:53"/>
        <d v="2021-06-24T16:32:53"/>
        <d v="2021-06-24T18:34:03"/>
        <d v="2021-06-24T15:34:38"/>
        <d v="2021-06-24T17:35:48"/>
        <d v="2021-06-24T19:36:58"/>
        <d v="2021-06-24T20:37:33"/>
        <d v="2021-06-24T15:48:37"/>
        <d v="2021-06-24T17:54:27"/>
        <d v="2021-06-24T18:55:02"/>
        <d v="2021-06-24T21:57:36"/>
        <d v="2021-06-25T00:00:16"/>
        <d v="2021-06-24T17:00:51"/>
        <d v="2021-06-24T18:01:26"/>
        <d v="2021-06-24T18:05:46"/>
        <d v="2021-06-24T18:06:06"/>
        <d v="2021-06-24T22:06:06"/>
        <d v="2021-06-24T13:07:51"/>
        <d v="2021-06-24T18:08:26"/>
        <d v="2021-06-24T17:09:36"/>
        <d v="2021-06-24T17:10:10"/>
        <d v="2021-06-24T19:11:20"/>
        <d v="2021-06-24T17:14:50"/>
        <d v="2021-06-24T21:14:50"/>
        <d v="2021-06-24T22:15:25"/>
        <d v="2021-06-24T19:20:40"/>
        <d v="2021-06-24T18:22:24"/>
        <d v="2021-06-25T01:24:09"/>
        <d v="2021-06-24T18:27:04"/>
        <d v="2021-06-24T17:28:49"/>
        <d v="2021-06-24T19:29:59"/>
        <d v="2021-06-24T17:31:09"/>
        <d v="2021-06-24T19:32:19"/>
        <d v="2021-06-24T21:33:28"/>
        <d v="2021-06-24T17:33:28"/>
        <d v="2021-06-24T17:38:08"/>
        <d v="2021-06-24T17:40:28"/>
        <d v="2021-06-24T17:42:48"/>
        <d v="2021-06-24T19:43:58"/>
        <d v="2021-06-24T17:45:07"/>
        <d v="2021-06-24T17:52:07"/>
        <d v="2021-06-24T18:57:21"/>
        <d v="2021-06-24T20:00:16"/>
        <d v="2021-06-24T19:04:21"/>
        <d v="2021-06-24T18:10:45"/>
        <d v="2021-06-24T18:17:45"/>
        <d v="2021-06-24T19:18:20"/>
        <d v="2021-06-24T20:25:54"/>
        <d v="2021-06-24T18:29:24"/>
        <d v="2021-06-24T20:32:53"/>
        <d v="2021-06-24T14:36:58"/>
        <d v="2021-06-24T18:38:43"/>
        <d v="2021-06-24T20:39:53"/>
        <d v="2021-06-24T18:41:03"/>
        <d v="2021-06-24T20:42:13"/>
        <d v="2021-06-24T18:43:23"/>
        <d v="2021-06-24T18:47:31"/>
        <d v="2021-06-24T23:48:29"/>
        <d v="2021-06-24T20:49:12"/>
        <d v="2021-06-24T22:50:22"/>
        <d v="2021-06-24T19:50:57"/>
        <d v="2021-06-24T21:54:27"/>
        <d v="2021-06-24T20:56:12"/>
        <d v="2021-06-24T20:04:56"/>
        <d v="2021-06-24T21:05:31"/>
        <d v="2021-06-24T19:06:41"/>
        <d v="2021-06-24T19:16:00"/>
        <d v="2021-06-24T22:20:05"/>
        <d v="2021-06-24T20:23:34"/>
        <d v="2021-06-25T00:25:54"/>
        <d v="2021-06-24T22:27:04"/>
        <d v="2021-06-24T20:28:14"/>
        <d v="2021-06-24T21:35:48"/>
        <d v="2021-06-24T23:39:18"/>
        <d v="2021-06-24T19:39:22"/>
        <d v="2021-06-24T21:42:48"/>
        <d v="2021-06-24T20:45:36"/>
        <d v="2021-06-24T18:52:42"/>
        <d v="2021-06-24T19:53:46"/>
        <d v="2021-06-24T18:59:02"/>
        <d v="2021-06-24T22:03:46"/>
        <d v="2021-06-24T21:07:51"/>
        <d v="2021-06-24T21:08:38"/>
        <d v="2021-06-24T21:10:10"/>
        <d v="2021-06-24T22:12:00"/>
        <d v="2021-06-24T22:13:05"/>
        <d v="2021-06-24T22:17:45"/>
        <d v="2021-06-24T20:18:55"/>
        <d v="2021-06-25T00:21:14"/>
        <d v="2021-06-24T21:21:36"/>
        <d v="2021-06-24T22:24:44"/>
        <d v="2021-06-24T22:29:24"/>
        <d v="2021-06-24T20:30:34"/>
        <d v="2021-06-24T22:31:44"/>
        <d v="2021-06-24T22:34:03"/>
        <d v="2021-06-24T22:36:23"/>
        <d v="2021-06-24T20:39:50"/>
        <d v="2021-06-24T22:41:03"/>
        <d v="2021-06-25T01:42:48"/>
        <d v="2021-06-24T23:46:17"/>
        <d v="2021-06-24T20:46:52"/>
        <d v="2021-06-24T20:51:32"/>
        <d v="2021-06-24T21:52:07"/>
        <d v="2021-06-24T22:55:02"/>
        <d v="2021-06-25T00:56:12"/>
        <d v="2021-06-24T22:57:21"/>
        <d v="2021-06-24T15:02:01"/>
        <d v="2021-06-24T21:03:11"/>
        <d v="2021-06-24T23:09:00"/>
        <d v="2021-06-24T20:09:36"/>
        <d v="2021-06-24T21:10:05"/>
        <d v="2021-06-24T22:10:45"/>
        <d v="2021-06-25T00:14:15"/>
        <d v="2021-06-25T01:14:50"/>
        <d v="2021-06-24T23:16:00"/>
        <d v="2021-06-24T21:17:10"/>
        <d v="2021-06-24T13:26:24"/>
        <d v="2021-06-24T21:26:29"/>
        <d v="2021-06-24T23:27:39"/>
        <d v="2021-06-24T23:29:59"/>
        <d v="2021-06-24T21:31:09"/>
        <d v="2021-06-24T23:32:19"/>
        <d v="2021-06-24T23:36:58"/>
        <d v="2021-06-24T21:37:26"/>
        <d v="2021-06-24T21:40:28"/>
        <d v="2021-06-24T22:43:23"/>
        <d v="2021-06-24T21:45:07"/>
        <d v="2021-06-24T23:48:37"/>
        <d v="2021-06-24T22:49:26"/>
        <d v="2021-06-24T23:55:37"/>
        <d v="2021-06-24T21:56:47"/>
        <d v="2021-06-24T21:59:06"/>
        <d v="2021-06-25T00:02:36"/>
        <d v="2021-06-25T00:07:16"/>
        <d v="2021-06-24T17:08:10"/>
        <d v="2021-06-25T00:09:35"/>
        <d v="2021-06-25T02:10:45"/>
        <d v="2021-06-24T21:12:30"/>
        <d v="2021-06-24T23:18:14"/>
        <d v="2021-06-25T00:18:55"/>
        <d v="2021-06-24T22:38:43"/>
        <d v="2021-06-25T00:39:53"/>
        <d v="2021-06-24T22:45:42"/>
        <d v="2021-06-24T21:49:47"/>
        <d v="2021-06-25T00:51:32"/>
        <d v="2021-06-25T00:58:31"/>
        <d v="2021-06-25T01:00:51"/>
        <d v="2021-06-24T23:02:01"/>
        <d v="2021-06-25T02:03:46"/>
        <d v="2021-06-24T23:04:21"/>
        <d v="2021-06-25T00:05:46"/>
        <d v="2021-06-25T00:11:31"/>
        <d v="2021-06-25T01:12:30"/>
        <d v="2021-06-24T23:13:40"/>
        <d v="2021-06-24T14:15:25"/>
        <d v="2021-06-25T04:20:38"/>
        <d v="2021-06-24T23:20:40"/>
        <d v="2021-06-24T23:25:19"/>
        <d v="2021-06-25T01:26:29"/>
        <d v="2021-06-25T01:28:49"/>
        <d v="2021-06-25T01:35:48"/>
        <d v="2021-06-24T23:41:38"/>
        <d v="2021-06-25T00:42:13"/>
        <d v="2021-06-25T01:45:07"/>
        <d v="2021-06-25T00:50:24"/>
        <d v="2021-06-25T00:53:52"/>
        <d v="2021-06-25T01:55:12"/>
        <d v="2021-06-25T01:04:48"/>
        <d v="2021-06-25T02:06:06"/>
        <d v="2021-06-25T00:16:35"/>
        <d v="2021-06-25T01:19:30"/>
        <d v="2021-06-24T23:22:59"/>
        <d v="2021-06-25T00:28:14"/>
        <d v="2021-06-25T02:29:24"/>
        <d v="2021-06-25T01:32:10"/>
        <d v="2021-06-25T00:32:53"/>
        <d v="2021-06-24T23:34:38"/>
        <d v="2021-06-25T02:38:24"/>
        <d v="2021-06-24T23:53:17"/>
        <d v="2021-06-25T02:58:34"/>
        <d v="2021-06-25T01:59:06"/>
        <d v="2021-06-25T01:21:49"/>
        <d v="2021-06-25T00:23:34"/>
        <d v="2021-06-25T02:24:00"/>
        <d v="2021-06-25T03:27:39"/>
        <d v="2021-06-25T01:29:17"/>
        <d v="2021-06-25T01:31:09"/>
        <d v="2021-06-25T01:40:48"/>
        <d v="2021-06-25T00:56:10"/>
        <d v="2021-06-25T01:05:31"/>
        <d v="2021-06-25T07:07:41"/>
        <d v="2021-06-25T01:10:34"/>
        <d v="2021-06-25T02:15:22"/>
        <d v="2021-06-25T02:15:25"/>
        <d v="2021-06-25T02:20:05"/>
        <d v="2021-06-25T04:24:58"/>
        <d v="2021-06-25T01:33:28"/>
        <d v="2021-06-25T03:34:34"/>
        <d v="2021-06-25T02:36:23"/>
        <d v="2021-06-25T02:38:43"/>
        <d v="2021-06-25T09:38:53"/>
        <d v="2021-06-25T01:53:46"/>
        <d v="2021-06-25T02:08:10"/>
        <d v="2021-06-25T03:08:38"/>
        <d v="2021-06-25T02:35:31"/>
        <d v="2021-06-25T03:39:18"/>
        <d v="2021-06-25T03:40:19"/>
        <d v="2021-06-25T13:40:28"/>
        <d v="2021-06-25T02:43:23"/>
        <d v="2021-06-24T23:44:10"/>
        <d v="2021-06-25T04:00:29"/>
        <d v="2021-06-24T22:01:26"/>
        <d v="2021-06-25T05:03:50"/>
        <d v="2021-06-25T03:09:00"/>
        <d v="2021-06-25T00:11:55"/>
        <d v="2021-06-24T23:18:20"/>
        <d v="2021-06-25T04:27:50"/>
        <d v="2021-06-25T05:29:46"/>
        <d v="2021-06-25T03:31:41"/>
        <d v="2021-06-25T04:39:22"/>
        <d v="2021-06-25T04:40:48"/>
        <d v="2021-06-25T15:41:38"/>
        <d v="2021-06-25T03:41:46"/>
        <d v="2021-06-25T03:47:31"/>
        <d v="2021-06-25T03:50:57"/>
        <d v="2021-06-25T03:57:36"/>
        <d v="2021-06-25T08:36:58"/>
        <d v="2021-06-25T14:38:43"/>
        <d v="2021-06-25T06:44:38"/>
        <d v="2021-06-25T07:53:46"/>
        <d v="2021-06-25T09:01:26"/>
        <d v="2021-06-25T12:14:15"/>
        <d v="2021-06-25T16:14:15"/>
        <d v="2021-06-25T08:15:22"/>
        <d v="2021-06-25T17:25:26"/>
        <d v="2021-06-25T05:26:53"/>
        <d v="2021-06-25T05:32:38"/>
        <d v="2021-06-25T06:47:31"/>
        <d v="2021-06-25T08:53:52"/>
        <d v="2021-06-25T10:01:55"/>
        <d v="2021-06-25T08:04:56"/>
        <d v="2021-06-25T12:07:16"/>
        <d v="2021-06-25T11:16:48"/>
        <d v="2021-06-25T18:20:05"/>
        <d v="2021-06-25T08:41:17"/>
        <d v="2021-06-25T07:42:14"/>
        <d v="2021-06-25T14:43:23"/>
        <d v="2021-06-25T07:43:41"/>
        <d v="2021-06-25T18:48:02"/>
        <d v="2021-06-25T11:48:29"/>
        <d v="2021-06-25T13:49:47"/>
        <d v="2021-06-25T15:53:17"/>
        <d v="2021-06-25T08:05:17"/>
        <d v="2021-06-25T10:24:58"/>
        <d v="2021-06-25T14:25:26"/>
        <d v="2021-06-25T18:27:04"/>
        <d v="2021-06-25T11:48:37"/>
        <d v="2021-06-25T09:54:27"/>
        <d v="2021-06-25T09:57:36"/>
        <d v="2021-06-25T16:00:16"/>
        <d v="2021-06-25T14:05:17"/>
        <d v="2021-06-25T13:07:51"/>
        <d v="2021-06-25T14:17:45"/>
        <d v="2021-06-25T18:17:45"/>
        <d v="2021-06-25T10:19:12"/>
        <d v="2021-06-25T13:24:09"/>
        <d v="2021-06-25T15:25:19"/>
        <d v="2021-06-25T15:27:39"/>
        <d v="2021-06-25T18:29:24"/>
        <d v="2021-06-25T19:32:19"/>
        <d v="2021-06-25T12:42:13"/>
        <d v="2021-06-25T10:42:14"/>
        <d v="2021-06-25T15:43:58"/>
        <d v="2021-06-25T15:46:17"/>
        <d v="2021-06-25T10:50:22"/>
        <d v="2021-06-25T13:56:47"/>
        <d v="2021-06-25T09:59:06"/>
        <d v="2021-06-25T17:00:51"/>
        <d v="2021-06-25T16:07:16"/>
        <d v="2021-06-25T16:09:35"/>
        <d v="2021-06-25T09:11:31"/>
        <d v="2021-06-25T17:12:30"/>
        <d v="2021-06-25T15:20:10"/>
        <d v="2021-06-25T09:27:22"/>
        <d v="2021-06-25T18:36:23"/>
        <d v="2021-06-25T12:37:33"/>
        <d v="2021-06-25T12:39:53"/>
        <d v="2021-06-25T10:45:07"/>
        <d v="2021-06-25T18:45:42"/>
        <d v="2021-06-25T10:48:02"/>
        <d v="2021-06-25T14:48:02"/>
        <d v="2021-06-25T18:50:22"/>
        <d v="2021-06-25T18:52:42"/>
        <d v="2021-06-25T10:55:02"/>
        <d v="2021-06-25T10:55:12"/>
        <d v="2021-06-25T11:55:41"/>
        <d v="2021-06-25T10:56:38"/>
        <d v="2021-06-25T10:59:31"/>
        <d v="2021-06-25T07:00:29"/>
        <d v="2021-06-25T14:01:26"/>
        <d v="2021-06-25T19:04:21"/>
        <d v="2021-06-25T16:04:56"/>
        <d v="2021-06-25T21:05:31"/>
        <d v="2021-06-25T11:06:41"/>
        <d v="2021-06-25T17:07:51"/>
        <d v="2021-06-25T10:13:26"/>
        <d v="2021-06-25T11:13:55"/>
        <d v="2021-06-25T15:16:00"/>
        <d v="2021-06-25T17:17:10"/>
        <d v="2021-06-25T16:18:55"/>
        <d v="2021-06-25T12:21:14"/>
        <d v="2021-06-25T17:24:09"/>
        <d v="2021-06-25T12:25:54"/>
        <d v="2021-06-25T14:29:24"/>
        <d v="2021-06-25T16:30:34"/>
        <d v="2021-06-25T13:31:09"/>
        <d v="2021-06-25T12:32:53"/>
        <d v="2021-06-25T11:34:38"/>
        <d v="2021-06-25T10:36:23"/>
        <d v="2021-06-25T17:40:28"/>
        <d v="2021-06-25T13:45:07"/>
        <d v="2021-06-25T12:49:12"/>
        <d v="2021-06-25T13:52:19"/>
        <d v="2021-06-25T16:56:12"/>
        <d v="2021-06-25T14:57:21"/>
        <d v="2021-06-25T18:01:26"/>
        <d v="2021-06-25T11:02:01"/>
        <d v="2021-06-25T12:02:36"/>
        <d v="2021-06-25T12:02:53"/>
        <d v="2021-06-25T11:03:50"/>
        <d v="2021-06-25T18:06:06"/>
        <d v="2021-06-25T20:07:16"/>
        <d v="2021-06-25T16:11:55"/>
        <d v="2021-06-25T14:12:29"/>
        <d v="2021-06-25T13:12:30"/>
        <d v="2021-06-25T18:13:05"/>
        <d v="2021-06-25T20:14:15"/>
        <d v="2021-06-25T12:14:24"/>
        <d v="2021-06-25T12:16:35"/>
        <d v="2021-06-25T13:17:10"/>
        <d v="2021-06-25T12:18:55"/>
        <d v="2021-06-25T16:21:14"/>
        <d v="2021-06-25T18:24:44"/>
        <d v="2021-06-25T19:25:19"/>
        <d v="2021-06-25T14:27:04"/>
        <d v="2021-06-25T19:27:39"/>
        <d v="2021-06-25T12:30:34"/>
        <d v="2021-06-25T14:31:44"/>
        <d v="2021-06-25T14:34:03"/>
        <d v="2021-06-25T13:35:48"/>
        <d v="2021-06-25T14:36:23"/>
        <d v="2021-06-25T14:50:22"/>
        <d v="2021-06-25T13:52:07"/>
        <d v="2021-06-25T12:54:43"/>
        <d v="2021-06-25T17:59:06"/>
        <d v="2021-06-25T15:00:00"/>
        <d v="2021-06-25T13:00:51"/>
        <d v="2021-06-25T20:02:36"/>
        <d v="2021-06-25T15:06:41"/>
        <d v="2021-06-25T15:09:00"/>
        <d v="2021-06-25T12:10:05"/>
        <d v="2021-06-25T08:11:02"/>
        <d v="2021-06-25T14:13:05"/>
        <d v="2021-06-25T14:16:48"/>
        <d v="2021-06-25T13:19:30"/>
        <d v="2021-06-25T14:20:05"/>
        <d v="2021-06-25T14:21:07"/>
        <d v="2021-06-25T21:21:49"/>
        <d v="2021-06-25T18:22:24"/>
        <d v="2021-06-25T17:26:29"/>
        <d v="2021-06-25T12:30:14"/>
        <d v="2021-06-25T15:34:38"/>
        <d v="2021-06-25T22:36:23"/>
        <d v="2021-06-25T15:36:58"/>
        <d v="2021-06-25T16:37:55"/>
        <d v="2021-06-25T13:38:08"/>
        <d v="2021-06-25T18:38:43"/>
        <d v="2021-06-25T15:39:18"/>
        <d v="2021-06-25T14:41:03"/>
        <d v="2021-06-25T16:42:13"/>
        <d v="2021-06-25T17:45:07"/>
        <d v="2021-06-25T14:45:42"/>
        <d v="2021-06-25T14:47:02"/>
        <d v="2021-06-25T13:47:27"/>
        <d v="2021-06-25T15:48:37"/>
        <d v="2021-06-25T21:49:47"/>
        <d v="2021-06-25T15:50:57"/>
        <d v="2021-06-26T00:53:52"/>
        <d v="2021-06-25T12:53:52"/>
        <d v="2021-06-25T17:54:27"/>
        <d v="2021-06-25T13:54:27"/>
        <d v="2021-06-25T15:55:37"/>
        <d v="2021-06-25T15:57:56"/>
        <d v="2021-06-25T14:00:58"/>
        <d v="2021-06-25T22:01:26"/>
        <d v="2021-06-25T13:01:55"/>
        <d v="2021-06-25T14:03:46"/>
        <d v="2021-06-25T15:04:21"/>
        <d v="2021-06-25T15:05:46"/>
        <d v="2021-06-25T20:09:35"/>
        <d v="2021-06-25T08:09:36"/>
        <d v="2021-06-25T09:10:05"/>
        <d v="2021-06-25T14:10:45"/>
        <d v="2021-06-25T16:12:00"/>
        <d v="2021-06-25T15:13:40"/>
        <d v="2021-06-25T14:15:25"/>
        <d v="2021-06-25T18:15:25"/>
        <d v="2021-06-25T09:17:17"/>
        <d v="2021-06-25T14:22:24"/>
        <d v="2021-06-25T15:22:59"/>
        <d v="2021-06-25T20:23:34"/>
        <d v="2021-06-25T13:24:58"/>
        <d v="2021-06-25T16:28:14"/>
        <d v="2021-06-25T17:28:49"/>
        <d v="2021-06-25T13:33:28"/>
        <d v="2021-06-25T17:33:28"/>
        <d v="2021-06-25T19:34:38"/>
        <d v="2021-06-25T16:35:13"/>
        <d v="2021-06-25T16:39:53"/>
        <d v="2021-06-25T20:39:53"/>
        <d v="2021-06-25T13:40:48"/>
        <d v="2021-06-25T18:43:23"/>
        <d v="2021-06-25T16:44:33"/>
        <d v="2021-06-25T16:46:34"/>
        <d v="2021-06-25T13:46:34"/>
        <d v="2021-06-25T16:46:52"/>
        <d v="2021-06-25T16:49:12"/>
        <d v="2021-06-25T20:49:12"/>
        <d v="2021-06-25T16:50:53"/>
        <d v="2021-06-25T14:55:02"/>
        <d v="2021-06-25T17:56:47"/>
        <d v="2021-06-25T14:59:41"/>
        <d v="2021-06-25T20:00:16"/>
        <d v="2021-06-25T16:02:36"/>
        <d v="2021-06-25T17:03:11"/>
        <d v="2021-06-25T20:04:56"/>
        <d v="2021-06-25T14:08:26"/>
        <d v="2021-06-25T17:10:10"/>
        <d v="2021-06-25T18:10:45"/>
        <d v="2021-06-25T15:11:20"/>
        <d v="2021-06-25T16:16:35"/>
        <d v="2021-06-25T17:19:30"/>
        <d v="2021-06-25T21:19:30"/>
        <d v="2021-06-25T19:20:40"/>
        <d v="2021-06-25T17:21:49"/>
        <d v="2021-06-25T14:24:44"/>
        <d v="2021-06-25T16:25:54"/>
        <d v="2021-06-25T20:28:14"/>
        <d v="2021-06-25T21:28:49"/>
        <d v="2021-06-25T17:31:12"/>
        <d v="2021-06-25T18:31:44"/>
        <d v="2021-06-25T15:32:19"/>
        <d v="2021-06-25T16:32:53"/>
        <d v="2021-06-25T18:34:03"/>
        <d v="2021-06-25T14:36:58"/>
        <d v="2021-06-25T16:37:33"/>
        <d v="2021-06-25T17:42:48"/>
        <d v="2021-06-25T23:46:17"/>
        <d v="2021-06-25T17:47:27"/>
        <d v="2021-06-25T19:48:37"/>
        <d v="2021-06-25T16:51:32"/>
        <d v="2021-06-25T17:52:07"/>
        <d v="2021-06-25T14:52:42"/>
        <d v="2021-06-25T19:53:17"/>
        <d v="2021-06-25T18:55:02"/>
        <d v="2021-06-25T14:55:41"/>
        <d v="2021-06-25T14:57:07"/>
        <d v="2021-06-25T18:03:46"/>
        <d v="2021-06-25T19:06:41"/>
        <d v="2021-06-25T15:14:24"/>
        <d v="2021-06-25T21:14:50"/>
        <d v="2021-06-25T16:23:34"/>
        <d v="2021-06-25T22:24:44"/>
        <d v="2021-06-25T22:29:24"/>
        <d v="2021-06-26T02:29:46"/>
        <d v="2021-06-25T17:31:09"/>
        <d v="2021-06-25T22:34:03"/>
        <d v="2021-06-25T17:35:48"/>
        <d v="2021-06-25T19:36:58"/>
        <d v="2021-06-25T17:38:08"/>
        <d v="2021-06-25T21:38:08"/>
        <d v="2021-06-25T17:39:50"/>
        <d v="2021-06-25T18:41:03"/>
        <d v="2021-06-25T22:41:03"/>
        <d v="2021-06-25T19:41:38"/>
        <d v="2021-06-25T16:49:26"/>
        <d v="2021-06-25T21:52:07"/>
        <d v="2021-06-25T07:52:19"/>
        <d v="2021-06-25T16:53:52"/>
        <d v="2021-06-25T18:57:21"/>
        <d v="2021-06-25T23:57:56"/>
        <d v="2021-06-25T16:58:31"/>
        <d v="2021-06-25T18:59:41"/>
        <d v="2021-06-25T19:00:29"/>
        <d v="2021-06-25T21:00:51"/>
        <d v="2021-06-26T01:00:51"/>
        <d v="2021-06-25T19:02:01"/>
        <d v="2021-06-25T19:04:48"/>
        <d v="2021-06-25T17:05:31"/>
        <d v="2021-06-25T23:06:41"/>
        <d v="2021-06-25T18:08:26"/>
        <d v="2021-06-25T19:09:00"/>
        <d v="2021-06-25T21:10:10"/>
        <d v="2021-06-26T01:10:10"/>
        <d v="2021-06-25T23:11:20"/>
        <d v="2021-06-26T01:12:30"/>
        <d v="2021-06-25T22:13:05"/>
        <d v="2021-06-25T19:13:40"/>
        <d v="2021-06-25T23:16:00"/>
        <d v="2021-06-25T22:17:45"/>
        <d v="2021-06-25T22:17:46"/>
        <d v="2021-06-25T17:19:41"/>
        <d v="2021-06-26T01:21:49"/>
        <d v="2021-06-25T18:24:29"/>
        <d v="2021-06-25T19:29:59"/>
        <d v="2021-06-25T18:38:53"/>
        <d v="2021-06-25T19:39:18"/>
        <d v="2021-06-25T19:43:58"/>
        <d v="2021-06-25T18:46:05"/>
        <d v="2021-06-25T19:46:17"/>
        <d v="2021-06-25T17:49:47"/>
        <d v="2021-06-25T19:50:57"/>
        <d v="2021-06-25T20:51:32"/>
        <d v="2021-06-25T22:52:42"/>
        <d v="2021-06-25T17:52:48"/>
        <d v="2021-06-25T16:53:46"/>
        <d v="2021-06-26T02:54:14"/>
        <d v="2021-06-25T20:56:12"/>
        <d v="2021-06-25T20:58:31"/>
        <d v="2021-06-25T21:03:11"/>
        <d v="2021-06-26T00:04:56"/>
        <d v="2021-06-25T21:07:51"/>
        <d v="2021-06-25T19:10:34"/>
        <d v="2021-06-25T19:11:20"/>
        <d v="2021-06-25T20:11:55"/>
        <d v="2021-06-25T19:16:00"/>
        <d v="2021-06-25T19:18:20"/>
        <d v="2021-06-25T21:18:43"/>
        <d v="2021-06-25T20:18:55"/>
        <d v="2021-06-25T20:21:07"/>
        <d v="2021-06-25T20:21:14"/>
        <d v="2021-06-25T17:22:34"/>
        <d v="2021-06-25T19:22:59"/>
        <d v="2021-06-25T18:23:02"/>
        <d v="2021-06-26T00:23:34"/>
        <d v="2021-06-26T01:24:09"/>
        <d v="2021-06-25T19:24:58"/>
        <d v="2021-06-25T17:29:46"/>
        <d v="2021-06-25T20:30:34"/>
        <d v="2021-06-25T20:32:53"/>
        <d v="2021-06-25T20:37:33"/>
        <d v="2021-06-25T20:42:13"/>
        <d v="2021-06-26T01:42:48"/>
        <d v="2021-06-25T20:44:33"/>
        <d v="2021-06-26T00:46:52"/>
        <d v="2021-06-25T18:51:50"/>
        <d v="2021-06-25T20:53:52"/>
        <d v="2021-06-25T19:57:56"/>
        <d v="2021-06-26T00:07:16"/>
        <d v="2021-06-26T00:14:15"/>
        <d v="2021-06-25T20:16:35"/>
        <d v="2021-06-25T10:20:05"/>
        <d v="2021-06-25T20:25:54"/>
        <d v="2021-06-25T21:31:09"/>
        <d v="2021-06-25T21:33:28"/>
        <d v="2021-06-25T20:35:13"/>
        <d v="2021-06-25T21:37:26"/>
        <d v="2021-06-25T18:40:19"/>
        <d v="2021-06-25T21:42:48"/>
        <d v="2021-06-25T19:53:46"/>
        <d v="2021-06-25T19:55:37"/>
        <d v="2021-06-25T21:56:10"/>
        <d v="2021-06-25T21:56:47"/>
        <d v="2021-06-25T13:59:06"/>
        <d v="2021-06-25T19:59:31"/>
        <d v="2021-06-25T22:03:46"/>
        <d v="2021-06-25T21:04:19"/>
        <d v="2021-06-26T01:04:48"/>
        <d v="2021-06-25T22:08:26"/>
        <d v="2021-06-25T20:09:36"/>
        <d v="2021-06-25T21:12:30"/>
        <d v="2021-06-25T22:15:25"/>
        <d v="2021-06-25T21:17:10"/>
        <d v="2021-06-25T23:18:20"/>
        <d v="2021-06-25T11:18:20"/>
        <d v="2021-06-25T22:20:05"/>
        <d v="2021-06-25T22:22:24"/>
        <d v="2021-06-25T23:25:19"/>
        <d v="2021-06-25T20:25:26"/>
        <d v="2021-06-26T02:27:04"/>
        <d v="2021-06-25T22:31:44"/>
        <d v="2021-06-25T21:35:48"/>
        <d v="2021-06-25T22:38:43"/>
        <d v="2021-06-25T22:43:23"/>
        <d v="2021-06-25T21:45:07"/>
        <d v="2021-06-25T20:46:52"/>
        <d v="2021-06-25T21:47:27"/>
        <d v="2021-06-25T22:56:38"/>
        <d v="2021-06-25T22:57:21"/>
        <d v="2021-06-25T21:59:06"/>
        <d v="2021-06-25T22:59:41"/>
        <d v="2021-06-25T23:04:21"/>
        <d v="2021-06-25T22:06:06"/>
        <d v="2021-06-25T20:08:10"/>
        <d v="2021-06-26T02:08:26"/>
        <d v="2021-06-25T20:15:22"/>
        <d v="2021-06-25T20:19:41"/>
        <d v="2021-06-25T23:19:41"/>
        <d v="2021-06-25T22:27:04"/>
        <d v="2021-06-25T22:50:22"/>
        <d v="2021-06-25T21:54:27"/>
        <d v="2021-06-25T22:55:02"/>
        <d v="2021-06-26T00:58:31"/>
        <d v="2021-06-25T23:02:01"/>
        <d v="2021-06-26T00:02:36"/>
        <d v="2021-06-26T00:11:55"/>
        <d v="2021-06-26T00:16:35"/>
        <d v="2021-06-26T00:30:34"/>
        <d v="2021-06-26T00:37:26"/>
        <d v="2021-06-26T00:44:33"/>
        <d v="2021-06-25T22:48:02"/>
        <d v="2021-06-25T23:50:57"/>
        <d v="2021-06-26T00:00:16"/>
        <d v="2021-06-25T23:05:17"/>
        <d v="2021-06-25T23:09:00"/>
        <d v="2021-06-26T00:09:35"/>
        <d v="2021-06-26T04:14:53"/>
        <d v="2021-06-26T00:21:14"/>
        <d v="2021-06-26T09:23:02"/>
        <d v="2021-06-26T00:32:53"/>
        <d v="2021-06-25T23:39:18"/>
        <d v="2021-06-26T00:39:53"/>
        <d v="2021-06-26T01:40:48"/>
        <d v="2021-06-25T23:43:58"/>
        <d v="2021-06-25T23:55:37"/>
        <d v="2021-06-26T01:56:47"/>
        <d v="2021-06-26T00:07:12"/>
        <d v="2021-06-25T23:41:38"/>
        <d v="2021-06-26T01:45:07"/>
        <d v="2021-06-26T03:46:05"/>
        <d v="2021-06-26T00:48:58"/>
        <d v="2021-06-25T23:53:17"/>
        <d v="2021-06-26T01:01:14"/>
        <d v="2021-06-26T03:02:25"/>
        <d v="2021-06-26T00:02:53"/>
        <d v="2021-06-26T01:04:05"/>
        <d v="2021-06-26T01:05:31"/>
        <d v="2021-06-26T01:06:12"/>
        <d v="2021-06-25T16:06:25"/>
        <d v="2021-06-26T01:07:41"/>
        <d v="2021-06-26T01:07:51"/>
        <d v="2021-06-25T20:08:05"/>
        <d v="2021-06-26T02:10:45"/>
        <d v="2021-06-26T03:12:18"/>
        <d v="2021-06-26T01:12:58"/>
        <d v="2021-06-26T04:13:37"/>
        <d v="2021-06-26T07:14:33"/>
        <d v="2021-06-26T09:15:07"/>
        <d v="2021-06-26T01:19:36"/>
        <d v="2021-06-26T02:20:00"/>
        <d v="2021-06-26T02:22:24"/>
        <d v="2021-06-26T01:23:31"/>
        <d v="2021-06-26T02:24:44"/>
        <d v="2021-06-26T00:28:14"/>
        <d v="2021-06-26T01:28:34"/>
        <d v="2021-06-26T01:33:28"/>
        <d v="2021-06-26T01:38:30"/>
        <d v="2021-06-26T01:44:15"/>
        <d v="2021-06-25T17:45:05"/>
        <d v="2021-06-26T02:46:22"/>
        <d v="2021-06-26T03:46:27"/>
        <d v="2021-06-26T00:47:15"/>
        <d v="2021-06-26T01:51:44"/>
        <d v="2021-06-26T01:52:10"/>
        <d v="2021-06-26T01:56:15"/>
        <d v="2021-06-26T01:59:06"/>
        <d v="2021-06-25T22:01:47"/>
        <d v="2021-06-26T04:01:55"/>
        <d v="2021-06-26T03:03:30"/>
        <d v="2021-06-26T07:04:18"/>
        <d v="2021-06-26T02:05:02"/>
        <d v="2021-06-26T04:07:43"/>
        <d v="2021-06-26T03:11:51"/>
        <d v="2021-06-26T04:20:15"/>
        <d v="2021-06-26T03:21:10"/>
        <d v="2021-06-26T01:22:50"/>
        <d v="2021-06-26T03:23:48"/>
        <d v="2021-06-26T11:24:46"/>
        <d v="2021-06-26T01:26:29"/>
        <d v="2021-06-26T06:26:40"/>
        <d v="2021-06-26T01:27:01"/>
        <d v="2021-06-26T04:27:25"/>
        <d v="2021-06-26T03:28:36"/>
        <d v="2021-06-26T02:29:24"/>
        <d v="2021-06-26T03:33:05"/>
        <d v="2021-06-26T03:33:34"/>
        <d v="2021-06-26T04:35:35"/>
        <d v="2021-06-26T01:36:54"/>
        <d v="2021-06-26T02:39:59"/>
        <d v="2021-06-26T01:40:28"/>
        <d v="2021-06-25T19:44:09"/>
        <d v="2021-06-26T03:44:38"/>
        <d v="2021-06-25T22:45:42"/>
        <d v="2021-06-26T04:46:05"/>
        <d v="2021-06-26T07:47:27"/>
        <d v="2021-06-26T03:48:17"/>
        <d v="2021-06-26T02:48:30"/>
        <d v="2021-06-26T04:49:26"/>
        <d v="2021-06-26T01:49:28"/>
        <d v="2021-06-26T03:51:40"/>
        <d v="2021-06-26T02:00:09"/>
        <d v="2021-06-26T05:01:12"/>
        <d v="2021-06-26T02:03:24"/>
        <d v="2021-06-26T04:04:01"/>
        <d v="2021-06-26T03:04:35"/>
        <d v="2021-06-26T02:04:35"/>
        <d v="2021-06-25T20:06:16"/>
        <d v="2021-06-26T03:08:25"/>
        <d v="2021-06-26T05:09:36"/>
        <d v="2021-06-26T04:13:20"/>
        <d v="2021-06-26T03:15:06"/>
        <d v="2021-06-26T03:17:17"/>
        <d v="2021-06-26T04:18:44"/>
        <d v="2021-06-25T18:18:55"/>
        <d v="2021-06-26T05:19:48"/>
        <d v="2021-06-26T05:21:07"/>
        <d v="2021-06-26T03:28:03"/>
        <d v="2021-06-26T03:30:13"/>
        <d v="2021-06-26T02:30:47"/>
        <d v="2021-06-26T04:33:49"/>
        <d v="2021-06-26T05:45:01"/>
        <d v="2021-06-26T09:45:01"/>
        <d v="2021-06-26T09:45:12"/>
        <d v="2021-06-26T11:45:49"/>
        <d v="2021-06-26T03:46:39"/>
        <d v="2021-06-26T02:47:02"/>
        <d v="2021-06-26T03:47:13"/>
        <d v="2021-06-26T02:50:22"/>
        <d v="2021-06-26T06:51:45"/>
        <d v="2021-06-26T03:51:50"/>
        <d v="2021-06-26T02:52:42"/>
        <d v="2021-06-26T03:52:53"/>
        <d v="2021-06-26T03:56:00"/>
        <d v="2021-06-25T22:56:08"/>
        <d v="2021-06-26T04:56:19"/>
        <d v="2021-06-26T14:59:41"/>
        <d v="2021-06-26T04:00:00"/>
        <d v="2021-06-26T03:00:32"/>
        <d v="2021-06-26T04:03:44"/>
        <d v="2021-06-26T05:04:19"/>
        <d v="2021-06-26T07:06:12"/>
        <d v="2021-06-26T04:07:36"/>
        <d v="2021-06-26T08:09:36"/>
        <d v="2021-06-26T04:14:17"/>
        <d v="2021-06-26T04:14:23"/>
        <d v="2021-06-26T10:20:38"/>
        <d v="2021-06-26T03:20:50"/>
        <d v="2021-06-26T05:21:24"/>
        <d v="2021-06-26T04:23:23"/>
        <d v="2021-06-26T09:25:55"/>
        <d v="2021-06-26T05:26:59"/>
        <d v="2021-06-26T04:27:02"/>
        <d v="2021-06-26T04:27:18"/>
        <d v="2021-06-26T05:30:09"/>
        <d v="2021-06-26T06:30:17"/>
        <d v="2021-06-26T06:30:43"/>
        <d v="2021-06-26T03:36:39"/>
        <d v="2021-06-26T05:38:38"/>
        <d v="2021-06-26T09:39:04"/>
        <d v="2021-06-26T04:43:04"/>
        <d v="2021-06-26T03:43:12"/>
        <d v="2021-06-26T05:43:18"/>
        <d v="2021-06-26T03:44:31"/>
        <d v="2021-06-26T05:46:41"/>
        <d v="2021-06-26T06:46:49"/>
        <d v="2021-06-26T14:48:02"/>
        <d v="2021-06-26T00:51:32"/>
        <d v="2021-06-26T04:53:27"/>
        <d v="2021-06-26T03:56:10"/>
        <d v="2021-06-26T05:56:50"/>
        <d v="2021-06-26T04:57:53"/>
        <d v="2021-06-26T06:02:32"/>
        <d v="2021-06-26T05:03:09"/>
        <d v="2021-06-26T06:06:17"/>
        <d v="2021-06-26T06:06:51"/>
        <d v="2021-06-26T07:10:34"/>
        <d v="2021-06-25T22:10:45"/>
        <d v="2021-06-25T21:13:42"/>
        <d v="2021-06-26T13:15:15"/>
        <d v="2021-06-26T05:15:59"/>
        <d v="2021-06-26T05:16:48"/>
        <d v="2021-06-26T04:18:11"/>
        <d v="2021-06-26T06:18:43"/>
        <d v="2021-06-26T04:21:53"/>
        <d v="2021-06-26T05:25:10"/>
        <d v="2021-06-26T06:25:24"/>
        <d v="2021-06-26T07:25:32"/>
        <d v="2021-06-26T15:38:53"/>
        <d v="2021-06-26T05:41:05"/>
        <d v="2021-06-25T23:43:04"/>
        <d v="2021-06-26T07:46:21"/>
        <d v="2021-06-26T07:47:19"/>
        <d v="2021-06-26T07:49:29"/>
        <d v="2021-06-26T05:50:42"/>
        <d v="2021-06-26T05:51:04"/>
        <d v="2021-06-25T23:51:04"/>
        <d v="2021-06-25T20:51:09"/>
        <d v="2021-06-26T16:51:32"/>
        <d v="2021-06-26T04:52:36"/>
        <d v="2021-06-26T05:53:21"/>
        <d v="2021-06-26T06:55:03"/>
        <d v="2021-06-26T01:01:10"/>
        <d v="2021-06-26T06:02:21"/>
        <d v="2021-06-26T06:03:06"/>
        <d v="2021-06-26T06:04:15"/>
        <d v="2021-06-26T06:05:23"/>
        <d v="2021-06-26T06:10:05"/>
        <d v="2021-06-26T14:10:45"/>
        <d v="2021-06-26T05:13:52"/>
        <d v="2021-06-26T06:17:49"/>
        <d v="2021-06-26T08:25:26"/>
        <d v="2021-06-26T07:30:18"/>
        <d v="2021-06-26T15:32:19"/>
        <d v="2021-06-26T05:32:38"/>
        <d v="2021-06-26T05:35:45"/>
        <d v="2021-06-25T23:35:58"/>
        <d v="2021-06-26T06:40:51"/>
        <d v="2021-06-26T07:40:54"/>
        <d v="2021-06-26T08:42:18"/>
        <d v="2021-06-26T06:42:26"/>
        <d v="2021-06-26T08:48:29"/>
        <d v="2021-06-26T06:50:39"/>
        <d v="2021-06-26T06:59:03"/>
        <d v="2021-06-26T07:01:22"/>
        <d v="2021-06-26T07:01:55"/>
        <d v="2021-06-26T09:04:01"/>
        <d v="2021-06-26T09:04:06"/>
        <d v="2021-06-26T07:06:47"/>
        <d v="2021-06-26T03:07:00"/>
        <d v="2021-06-26T18:08:22"/>
        <d v="2021-06-26T07:09:49"/>
        <d v="2021-06-26T01:11:24"/>
        <d v="2021-06-26T06:13:09"/>
        <d v="2021-06-26T08:15:21"/>
        <d v="2021-06-26T10:17:46"/>
        <d v="2021-06-26T11:18:14"/>
        <d v="2021-06-26T13:19:30"/>
        <d v="2021-06-26T06:20:10"/>
        <d v="2021-06-26T07:23:31"/>
        <d v="2021-06-26T06:24:03"/>
        <d v="2021-06-26T08:26:46"/>
        <d v="2021-06-26T07:30:25"/>
        <d v="2021-06-26T07:30:43"/>
        <d v="2021-06-26T12:31:23"/>
        <d v="2021-06-26T07:32:40"/>
        <d v="2021-06-26T07:33:59"/>
        <d v="2021-06-26T01:34:49"/>
        <d v="2021-06-26T09:35:50"/>
        <d v="2021-06-26T12:36:21"/>
        <d v="2021-06-26T09:37:26"/>
        <d v="2021-06-26T07:37:55"/>
        <d v="2021-06-26T09:40:19"/>
        <d v="2021-06-26T09:40:28"/>
        <d v="2021-06-26T06:42:38"/>
        <d v="2021-06-26T08:43:50"/>
        <d v="2021-06-26T08:46:15"/>
        <d v="2021-06-26T13:48:00"/>
        <d v="2021-06-26T09:49:38"/>
        <d v="2021-06-26T08:50:46"/>
        <d v="2021-06-26T07:51:20"/>
        <d v="2021-06-26T09:51:26"/>
        <d v="2021-06-26T07:52:13"/>
        <d v="2021-06-26T09:52:45"/>
        <d v="2021-06-26T06:52:50"/>
        <d v="2021-06-26T08:53:51"/>
        <d v="2021-06-26T00:55:49"/>
        <d v="2021-06-26T06:59:02"/>
        <d v="2021-06-26T10:00:29"/>
        <d v="2021-06-26T09:01:03"/>
        <d v="2021-06-26T08:01:19"/>
        <d v="2021-06-26T11:02:12"/>
        <d v="2021-06-26T08:02:36"/>
        <d v="2021-06-26T09:02:53"/>
        <d v="2021-06-26T07:03:31"/>
        <d v="2021-06-26T08:03:50"/>
        <d v="2021-06-26T11:04:34"/>
        <d v="2021-06-26T07:05:40"/>
        <d v="2021-06-26T08:06:27"/>
        <d v="2021-06-26T15:09:35"/>
        <d v="2021-06-26T08:12:23"/>
        <d v="2021-06-26T08:13:56"/>
        <d v="2021-06-26T09:14:19"/>
        <d v="2021-06-26T08:14:38"/>
        <d v="2021-06-26T09:16:37"/>
        <d v="2021-06-26T08:16:37"/>
        <d v="2021-06-26T08:17:06"/>
        <d v="2021-06-26T16:18:55"/>
        <d v="2021-06-26T10:20:02"/>
        <d v="2021-06-26T08:21:07"/>
        <d v="2021-06-26T08:23:09"/>
        <d v="2021-06-26T07:24:07"/>
        <d v="2021-06-26T14:24:44"/>
        <d v="2021-06-26T07:24:58"/>
        <d v="2021-06-26T14:27:04"/>
        <d v="2021-06-26T07:27:46"/>
        <d v="2021-06-26T09:28:26"/>
        <d v="2021-06-26T09:30:14"/>
        <d v="2021-06-26T10:34:03"/>
        <d v="2021-06-26T08:34:14"/>
        <d v="2021-06-26T10:37:11"/>
        <d v="2021-06-26T18:41:03"/>
        <d v="2021-06-26T09:42:48"/>
        <d v="2021-06-26T08:43:36"/>
        <d v="2021-06-26T08:44:07"/>
        <d v="2021-06-26T07:47:49"/>
        <d v="2021-06-26T13:49:47"/>
        <d v="2021-06-26T08:51:09"/>
        <d v="2021-06-26T07:51:59"/>
        <d v="2021-06-26T09:54:32"/>
        <d v="2021-06-26T07:59:27"/>
        <d v="2021-06-26T08:59:59"/>
        <d v="2021-06-26T09:00:54"/>
        <d v="2021-06-26T11:02:48"/>
        <d v="2021-06-26T11:05:29"/>
        <d v="2021-06-26T09:07:22"/>
        <d v="2021-06-26T09:10:19"/>
        <d v="2021-06-26T19:13:40"/>
        <d v="2021-06-26T20:14:15"/>
        <d v="2021-06-26T09:17:50"/>
        <d v="2021-06-26T09:21:29"/>
        <d v="2021-06-26T17:22:03"/>
        <d v="2021-06-26T10:22:05"/>
        <d v="2021-06-26T04:24:04"/>
        <d v="2021-06-26T10:24:58"/>
        <d v="2021-06-26T13:26:26"/>
        <d v="2021-06-26T08:28:25"/>
        <d v="2021-06-26T08:28:30"/>
        <d v="2021-06-26T11:29:46"/>
        <d v="2021-06-26T08:29:47"/>
        <d v="2021-06-26T10:33:13"/>
        <d v="2021-06-26T14:34:03"/>
        <d v="2021-06-26T11:34:18"/>
        <d v="2021-06-26T08:35:56"/>
        <d v="2021-06-26T15:36:58"/>
        <d v="2021-06-26T08:37:36"/>
        <d v="2021-06-26T13:37:55"/>
        <d v="2021-06-26T11:39:18"/>
        <d v="2021-06-26T15:39:18"/>
        <d v="2021-06-26T10:39:48"/>
        <d v="2021-06-26T10:40:07"/>
        <d v="2021-06-26T17:40:28"/>
        <d v="2021-06-26T08:42:34"/>
        <d v="2021-06-26T10:43:45"/>
        <d v="2021-06-26T16:44:33"/>
        <d v="2021-06-26T08:45:07"/>
        <d v="2021-06-26T09:45:07"/>
        <d v="2021-06-26T10:45:18"/>
        <d v="2021-06-26T15:45:49"/>
        <d v="2021-06-26T11:46:17"/>
        <d v="2021-06-26T11:46:21"/>
        <d v="2021-06-26T20:46:52"/>
        <d v="2021-06-26T09:47:16"/>
        <d v="2021-06-26T08:47:16"/>
        <d v="2021-06-26T12:49:12"/>
        <d v="2021-06-26T11:52:43"/>
        <d v="2021-06-26T09:53:17"/>
        <d v="2021-06-26T10:54:23"/>
        <d v="2021-06-26T08:54:34"/>
        <d v="2021-06-26T08:55:14"/>
        <d v="2021-06-26T08:55:35"/>
        <d v="2021-06-26T15:55:37"/>
        <d v="2021-06-26T11:59:06"/>
        <d v="2021-06-26T10:59:41"/>
        <d v="2021-06-26T12:00:16"/>
        <d v="2021-06-26T10:01:26"/>
        <d v="2021-06-26T11:02:15"/>
        <d v="2021-06-26T10:03:22"/>
        <d v="2021-06-26T12:07:48"/>
        <d v="2021-06-26T09:09:31"/>
        <d v="2021-06-26T10:10:34"/>
        <d v="2021-06-26T12:11:55"/>
        <d v="2021-06-26T14:14:26"/>
        <d v="2021-06-26T10:15:37"/>
        <d v="2021-06-26T10:18:10"/>
        <d v="2021-06-26T12:18:55"/>
        <d v="2021-06-26T10:19:16"/>
        <d v="2021-06-26T09:21:12"/>
        <d v="2021-06-26T09:24:09"/>
        <d v="2021-06-26T04:24:59"/>
        <d v="2021-06-26T11:28:53"/>
        <d v="2021-06-26T12:29:28"/>
        <d v="2021-06-26T10:31:50"/>
        <d v="2021-06-26T10:34:31"/>
        <d v="2021-06-26T13:34:57"/>
        <d v="2021-06-26T10:35:53"/>
        <d v="2021-06-26T11:42:04"/>
        <d v="2021-06-26T02:42:44"/>
        <d v="2021-06-26T10:44:06"/>
        <d v="2021-06-26T11:44:48"/>
        <d v="2021-06-26T14:46:20"/>
        <d v="2021-06-26T10:46:34"/>
        <d v="2021-06-26T11:47:02"/>
        <d v="2021-06-26T10:47:31"/>
        <d v="2021-06-26T05:49:54"/>
        <d v="2021-06-26T09:51:50"/>
        <d v="2021-06-26T13:52:07"/>
        <d v="2021-06-26T11:54:23"/>
        <d v="2021-06-26T14:55:02"/>
        <d v="2021-06-26T12:55:02"/>
        <d v="2021-06-26T11:55:41"/>
        <d v="2021-06-26T10:03:55"/>
        <d v="2021-06-26T11:04:05"/>
        <d v="2021-06-26T10:04:13"/>
        <d v="2021-06-26T13:04:32"/>
        <d v="2021-06-26T10:06:06"/>
        <d v="2021-06-26T12:06:49"/>
        <d v="2021-06-26T10:07:21"/>
        <d v="2021-06-26T11:08:03"/>
        <d v="2021-06-26T13:10:10"/>
        <d v="2021-06-26T11:10:23"/>
        <d v="2021-06-26T12:11:31"/>
        <d v="2021-06-26T13:12:30"/>
        <d v="2021-06-26T11:12:34"/>
        <d v="2021-06-26T18:13:05"/>
        <d v="2021-06-26T13:14:50"/>
        <d v="2021-06-26T15:16:00"/>
        <d v="2021-06-26T11:16:26"/>
        <d v="2021-06-26T15:18:20"/>
        <d v="2021-06-26T13:26:59"/>
        <d v="2021-06-26T12:27:49"/>
        <d v="2021-06-26T10:33:53"/>
        <d v="2021-06-26T22:34:03"/>
        <d v="2021-06-26T12:35:57"/>
        <d v="2021-06-26T13:41:53"/>
        <d v="2021-06-26T11:45:19"/>
        <d v="2021-06-26T17:47:27"/>
        <d v="2021-06-26T12:48:05"/>
        <d v="2021-06-26T19:48:37"/>
        <d v="2021-06-26T15:49:37"/>
        <d v="2021-06-26T11:49:55"/>
        <d v="2021-06-26T12:55:07"/>
        <d v="2021-06-26T16:56:12"/>
        <d v="2021-06-26T17:56:47"/>
        <d v="2021-06-26T13:56:47"/>
        <d v="2021-06-26T16:58:31"/>
        <d v="2021-06-26T13:00:51"/>
        <d v="2021-06-26T12:03:07"/>
        <d v="2021-06-26T17:03:11"/>
        <d v="2021-06-26T11:03:12"/>
        <d v="2021-06-26T14:03:46"/>
        <d v="2021-06-26T18:03:46"/>
        <d v="2021-06-26T14:04:42"/>
        <d v="2021-06-26T11:04:55"/>
        <d v="2021-06-26T12:05:21"/>
        <d v="2021-06-26T12:05:55"/>
        <d v="2021-06-26T12:06:01"/>
        <d v="2021-06-26T18:06:06"/>
        <d v="2021-06-26T19:06:41"/>
        <d v="2021-06-26T12:07:16"/>
        <d v="2021-06-26T13:07:41"/>
        <d v="2021-06-26T18:07:59"/>
        <d v="2021-06-26T11:10:43"/>
        <d v="2021-06-26T11:11:09"/>
        <d v="2021-06-26T15:11:20"/>
        <d v="2021-06-26T13:11:59"/>
        <d v="2021-06-26T15:13:13"/>
        <d v="2021-06-26T13:13:42"/>
        <d v="2021-06-26T12:14:11"/>
        <d v="2021-06-26T18:15:25"/>
        <d v="2021-06-26T11:16:00"/>
        <d v="2021-06-26T12:16:35"/>
        <d v="2021-06-26T15:16:44"/>
        <d v="2021-06-26T13:20:18"/>
        <d v="2021-06-26T12:21:14"/>
        <d v="2021-06-26T13:21:16"/>
        <d v="2021-06-26T13:22:16"/>
        <d v="2021-06-26T11:22:59"/>
        <d v="2021-06-26T15:22:59"/>
        <d v="2021-06-26T12:23:02"/>
        <d v="2021-06-26T20:23:28"/>
        <d v="2021-06-26T11:25:24"/>
        <d v="2021-06-26T13:26:29"/>
        <d v="2021-06-26T07:27:51"/>
        <d v="2021-06-26T18:29:52"/>
        <d v="2021-06-26T12:30:34"/>
        <d v="2021-06-26T12:30:53"/>
        <d v="2021-06-26T12:31:12"/>
        <d v="2021-06-26T12:31:56"/>
        <d v="2021-06-26T13:32:12"/>
        <d v="2021-06-26T13:33:10"/>
        <d v="2021-06-26T13:33:29"/>
        <d v="2021-06-26T14:33:52"/>
        <d v="2021-06-26T14:36:23"/>
        <d v="2021-06-26T12:37:33"/>
        <d v="2021-06-26T11:41:44"/>
        <d v="2021-06-26T13:42:48"/>
        <d v="2021-06-26T13:43:41"/>
        <d v="2021-06-26T11:44:10"/>
        <d v="2021-06-26T14:44:57"/>
        <d v="2021-06-26T17:45:07"/>
        <d v="2021-06-26T13:45:07"/>
        <d v="2021-06-26T14:45:42"/>
        <d v="2021-06-26T08:46:34"/>
        <d v="2021-06-26T13:47:19"/>
        <d v="2021-06-26T14:49:55"/>
        <d v="2021-06-26T11:50:42"/>
        <d v="2021-06-26T12:51:38"/>
        <d v="2021-06-26T18:52:25"/>
        <d v="2021-06-26T11:52:28"/>
        <d v="2021-06-26T13:53:26"/>
        <d v="2021-06-26T13:54:27"/>
        <d v="2021-06-26T12:55:11"/>
        <d v="2021-06-26T11:58:18"/>
        <d v="2021-06-26T12:00:15"/>
        <d v="2021-06-26T17:01:02"/>
        <d v="2021-06-26T14:02:24"/>
        <d v="2021-06-26T17:05:31"/>
        <d v="2021-06-26T15:06:41"/>
        <d v="2021-06-26T15:09:00"/>
        <d v="2021-06-26T15:09:02"/>
        <d v="2021-06-26T12:09:35"/>
        <d v="2021-06-26T20:11:55"/>
        <d v="2021-06-26T21:12:30"/>
        <d v="2021-06-26T14:13:05"/>
        <d v="2021-06-26T17:14:18"/>
        <d v="2021-06-26T13:16:41"/>
        <d v="2021-06-26T14:17:45"/>
        <d v="2021-06-26T14:19:03"/>
        <d v="2021-06-26T08:19:41"/>
        <d v="2021-06-26T14:20:01"/>
        <d v="2021-06-26T14:20:05"/>
        <d v="2021-06-26T12:23:50"/>
        <d v="2021-06-26T14:27:03"/>
        <d v="2021-06-26T13:27:06"/>
        <d v="2021-06-26T12:27:08"/>
        <d v="2021-06-26T14:29:24"/>
        <d v="2021-06-26T13:31:09"/>
        <d v="2021-06-26T15:31:24"/>
        <d v="2021-06-26T18:31:44"/>
        <d v="2021-06-26T19:32:19"/>
        <d v="2021-06-26T13:33:28"/>
        <d v="2021-06-26T12:33:49"/>
        <d v="2021-06-26T13:34:29"/>
        <d v="2021-06-26T16:35:13"/>
        <d v="2021-06-26T13:36:25"/>
        <d v="2021-06-26T07:37:02"/>
        <d v="2021-06-26T16:39:53"/>
        <d v="2021-06-26T13:40:28"/>
        <d v="2021-06-26T14:40:30"/>
        <d v="2021-06-26T14:40:35"/>
        <d v="2021-06-26T14:41:03"/>
        <d v="2021-06-26T13:44:40"/>
        <d v="2021-06-26T16:45:20"/>
        <d v="2021-06-26T14:46:05"/>
        <d v="2021-06-26T15:46:17"/>
        <d v="2021-06-26T13:48:03"/>
        <d v="2021-06-26T14:50:22"/>
        <d v="2021-06-26T19:50:57"/>
        <d v="2021-06-26T15:50:57"/>
        <d v="2021-06-26T14:52:45"/>
        <d v="2021-06-26T15:53:38"/>
        <d v="2021-06-26T19:54:20"/>
        <d v="2021-06-26T19:55:37"/>
        <d v="2021-06-26T13:57:30"/>
        <d v="2021-06-26T16:00:16"/>
        <d v="2021-06-26T14:01:26"/>
        <d v="2021-06-26T15:02:01"/>
        <d v="2021-06-26T16:02:36"/>
        <d v="2021-06-26T20:02:36"/>
        <d v="2021-06-26T20:04:19"/>
        <d v="2021-06-26T19:04:21"/>
        <d v="2021-06-26T20:04:56"/>
        <d v="2021-06-26T20:06:52"/>
        <d v="2021-06-26T16:07:16"/>
        <d v="2021-06-26T13:07:51"/>
        <d v="2021-06-26T14:08:10"/>
        <d v="2021-06-26T16:09:35"/>
        <d v="2021-06-26T20:09:35"/>
        <d v="2021-06-26T16:09:59"/>
        <d v="2021-06-26T19:11:20"/>
        <d v="2021-06-26T14:14:10"/>
        <d v="2021-06-26T16:14:15"/>
        <d v="2021-06-26T15:14:24"/>
        <d v="2021-06-26T16:14:49"/>
        <d v="2021-06-26T10:14:53"/>
        <d v="2021-06-26T15:18:43"/>
        <d v="2021-06-26T15:20:40"/>
        <d v="2021-06-26T15:21:36"/>
        <d v="2021-06-26T14:22:24"/>
        <d v="2021-06-26T16:23:34"/>
        <d v="2021-06-26T20:23:34"/>
        <d v="2021-06-26T17:24:09"/>
        <d v="2021-06-26T15:25:19"/>
        <d v="2021-06-26T15:25:55"/>
        <d v="2021-06-26T15:26:49"/>
        <d v="2021-06-26T15:27:34"/>
        <d v="2021-06-26T14:29:54"/>
        <d v="2021-06-26T15:29:59"/>
        <d v="2021-06-26T22:30:52"/>
        <d v="2021-06-26T14:31:44"/>
        <d v="2021-06-26T15:34:38"/>
        <d v="2021-06-26T17:35:48"/>
        <d v="2021-06-26T19:36:58"/>
        <d v="2021-06-26T16:37:33"/>
        <d v="2021-06-26T20:37:33"/>
        <d v="2021-06-26T14:38:20"/>
        <d v="2021-06-26T05:39:49"/>
        <d v="2021-06-26T16:40:32"/>
        <d v="2021-06-26T16:40:53"/>
        <d v="2021-06-26T15:41:38"/>
        <d v="2021-06-26T16:41:59"/>
        <d v="2021-06-26T20:42:38"/>
        <d v="2021-06-26T19:43:58"/>
        <d v="2021-06-26T16:44:05"/>
        <d v="2021-06-26T15:46:09"/>
        <d v="2021-06-26T15:46:36"/>
        <d v="2021-06-26T16:46:52"/>
        <d v="2021-06-26T13:47:27"/>
        <d v="2021-06-26T14:48:29"/>
        <d v="2021-06-26T16:49:12"/>
        <d v="2021-06-26T14:49:48"/>
        <d v="2021-06-26T09:50:54"/>
        <d v="2021-06-26T10:52:10"/>
        <d v="2021-06-26T16:52:42"/>
        <d v="2021-06-26T15:53:17"/>
        <d v="2021-06-26T20:53:52"/>
        <d v="2021-06-26T16:53:52"/>
        <d v="2021-06-26T14:54:14"/>
        <d v="2021-06-26T14:54:41"/>
        <d v="2021-06-26T14:55:41"/>
        <d v="2021-06-26T14:57:21"/>
        <d v="2021-06-26T15:57:56"/>
        <d v="2021-06-26T14:59:02"/>
        <d v="2021-06-26T14:59:10"/>
        <d v="2021-06-26T16:01:58"/>
        <d v="2021-06-26T16:04:52"/>
        <d v="2021-06-26T16:04:56"/>
        <d v="2021-06-26T20:07:16"/>
        <d v="2021-06-26T17:07:51"/>
        <d v="2021-06-26T17:08:29"/>
        <d v="2021-06-26T17:10:10"/>
        <d v="2021-06-26T18:10:45"/>
        <d v="2021-06-26T17:13:40"/>
        <d v="2021-06-26T14:16:05"/>
        <d v="2021-06-26T17:19:30"/>
        <d v="2021-06-27T02:20:18"/>
        <d v="2021-06-26T14:20:29"/>
        <d v="2021-06-26T11:20:40"/>
        <d v="2021-06-26T16:21:14"/>
        <d v="2021-06-26T16:22:09"/>
        <d v="2021-06-26T18:22:24"/>
        <d v="2021-06-26T15:23:02"/>
        <d v="2021-06-26T17:23:09"/>
        <d v="2021-06-26T14:23:28"/>
        <d v="2021-06-26T17:24:15"/>
        <d v="2021-06-27T01:25:05"/>
        <d v="2021-06-26T14:25:48"/>
        <d v="2021-06-26T17:26:29"/>
        <d v="2021-06-26T19:27:39"/>
        <d v="2021-06-26T15:27:39"/>
        <d v="2021-06-26T20:28:02"/>
        <d v="2021-06-26T10:29:00"/>
        <d v="2021-06-26T15:29:48"/>
        <d v="2021-06-26T17:31:09"/>
        <d v="2021-06-26T14:32:38"/>
        <d v="2021-06-26T14:33:55"/>
        <d v="2021-06-26T14:34:40"/>
        <d v="2021-06-26T17:36:44"/>
        <d v="2021-06-26T14:38:43"/>
        <d v="2021-06-26T16:39:14"/>
        <d v="2021-06-26T14:39:51"/>
        <d v="2021-06-26T14:40:44"/>
        <d v="2021-06-26T17:40:47"/>
        <d v="2021-06-26T16:42:13"/>
        <d v="2021-06-26T17:45:32"/>
        <d v="2021-06-26T16:47:33"/>
        <d v="2021-06-26T15:47:57"/>
        <d v="2021-06-26T16:49:05"/>
        <d v="2021-06-26T20:50:53"/>
        <d v="2021-06-26T17:52:07"/>
        <d v="2021-06-26T14:52:42"/>
        <d v="2021-06-26T18:55:02"/>
        <d v="2021-06-26T14:55:59"/>
        <d v="2021-06-26T14:59:48"/>
        <d v="2021-06-26T21:00:51"/>
        <d v="2021-06-26T16:02:00"/>
        <d v="2021-06-26T18:04:19"/>
        <d v="2021-06-26T18:04:41"/>
        <d v="2021-06-26T11:05:37"/>
        <d v="2021-06-26T22:10:45"/>
        <d v="2021-06-26T15:10:58"/>
        <d v="2021-06-26T12:12:58"/>
        <d v="2021-06-26T17:14:50"/>
        <d v="2021-06-26T16:15:06"/>
        <d v="2021-06-26T19:15:46"/>
        <d v="2021-06-26T19:16:00"/>
        <d v="2021-06-26T16:16:35"/>
        <d v="2021-06-26T15:16:38"/>
        <d v="2021-06-26T17:17:10"/>
        <d v="2021-06-26T18:18:43"/>
        <d v="2021-06-26T17:18:58"/>
        <d v="2021-06-26T16:19:12"/>
        <d v="2021-06-26T18:20:05"/>
        <d v="2021-06-27T02:20:20"/>
        <d v="2021-06-26T22:20:41"/>
        <d v="2021-06-26T17:21:49"/>
        <d v="2021-06-26T18:24:44"/>
        <d v="2021-06-26T16:25:54"/>
        <d v="2021-06-26T18:27:04"/>
        <d v="2021-06-26T16:28:14"/>
        <d v="2021-06-26T18:29:24"/>
        <d v="2021-06-26T12:30:13"/>
        <d v="2021-06-26T09:30:13"/>
        <d v="2021-06-26T16:30:34"/>
        <d v="2021-06-26T18:32:14"/>
        <d v="2021-06-26T16:32:53"/>
        <d v="2021-06-26T12:32:54"/>
        <d v="2021-06-26T17:33:28"/>
        <d v="2021-06-26T21:33:28"/>
        <d v="2021-06-26T16:34:24"/>
        <d v="2021-06-26T17:36:06"/>
        <d v="2021-06-26T17:37:41"/>
        <d v="2021-06-26T17:38:08"/>
        <d v="2021-06-27T02:39:03"/>
        <d v="2021-06-26T15:39:45"/>
        <d v="2021-06-26T15:42:42"/>
        <d v="2021-06-26T17:42:48"/>
        <d v="2021-06-26T17:44:10"/>
        <d v="2021-06-26T18:45:42"/>
        <d v="2021-06-26T16:46:34"/>
        <d v="2021-06-26T16:47:06"/>
        <d v="2021-06-26T18:48:02"/>
        <d v="2021-06-26T17:49:47"/>
        <d v="2021-06-26T16:50:08"/>
        <d v="2021-06-26T16:50:21"/>
        <d v="2021-06-26T18:50:22"/>
        <d v="2021-06-26T16:53:46"/>
        <d v="2021-06-26T22:55:02"/>
        <d v="2021-06-26T19:55:50"/>
        <d v="2021-06-26T23:57:07"/>
        <d v="2021-06-26T15:57:09"/>
        <d v="2021-06-26T22:57:49"/>
        <d v="2021-06-26T15:58:58"/>
        <d v="2021-06-26T18:59:02"/>
        <d v="2021-06-26T17:59:06"/>
        <d v="2021-06-26T18:59:41"/>
        <d v="2021-06-26T18:01:26"/>
        <d v="2021-06-26T16:02:07"/>
        <d v="2021-06-26T17:03:40"/>
        <d v="2021-06-26T18:04:56"/>
        <d v="2021-06-26T17:05:28"/>
        <d v="2021-06-26T23:09:00"/>
        <d v="2021-06-26T19:10:07"/>
        <d v="2021-06-27T01:10:10"/>
        <d v="2021-06-26T16:10:13"/>
        <d v="2021-06-26T18:11:21"/>
        <d v="2021-06-26T16:11:48"/>
        <d v="2021-06-26T16:11:58"/>
        <d v="2021-06-26T17:12:30"/>
        <d v="2021-06-26T19:18:20"/>
        <d v="2021-06-26T19:20:22"/>
        <d v="2021-06-26T19:20:40"/>
        <d v="2021-06-26T18:20:51"/>
        <d v="2021-06-26T19:22:59"/>
        <d v="2021-06-26T16:24:19"/>
        <d v="2021-06-26T18:24:27"/>
        <d v="2021-06-26T17:25:59"/>
        <d v="2021-06-27T01:26:24"/>
        <d v="2021-06-26T08:26:52"/>
        <d v="2021-06-26T19:27:10"/>
        <d v="2021-06-26T17:28:49"/>
        <d v="2021-06-26T17:30:10"/>
        <d v="2021-06-26T21:31:09"/>
        <d v="2021-06-26T18:31:37"/>
        <d v="2021-06-26T17:31:45"/>
        <d v="2021-06-26T19:33:36"/>
        <d v="2021-06-26T18:34:12"/>
        <d v="2021-06-26T18:34:34"/>
        <d v="2021-06-26T18:34:41"/>
        <d v="2021-06-26T17:35:31"/>
        <d v="2021-06-26T18:36:23"/>
        <d v="2021-06-26T18:38:43"/>
        <d v="2021-06-26T20:39:53"/>
        <d v="2021-06-26T17:39:58"/>
        <d v="2021-06-26T09:40:16"/>
        <d v="2021-06-26T21:40:28"/>
        <d v="2021-06-26T20:42:13"/>
        <d v="2021-06-27T04:42:36"/>
        <d v="2021-06-26T16:42:46"/>
        <d v="2021-06-26T18:43:15"/>
        <d v="2021-06-26T18:43:23"/>
        <d v="2021-06-26T16:45:04"/>
        <d v="2021-06-26T18:46:20"/>
        <d v="2021-06-26T18:47:31"/>
        <d v="2021-06-26T18:52:42"/>
        <d v="2021-06-26T17:54:27"/>
        <d v="2021-06-26T21:54:27"/>
        <d v="2021-06-26T18:57:21"/>
        <d v="2021-06-26T19:57:56"/>
        <d v="2021-06-26T17:59:18"/>
        <d v="2021-06-26T20:00:16"/>
        <d v="2021-06-26T19:00:45"/>
        <d v="2021-06-26T17:00:51"/>
        <d v="2021-06-26T20:01:46"/>
        <d v="2021-06-26T19:02:01"/>
        <d v="2021-06-26T21:05:31"/>
        <d v="2021-06-26T13:06:17"/>
        <d v="2021-06-26T17:07:20"/>
        <d v="2021-06-26T19:08:13"/>
        <d v="2021-06-26T18:08:26"/>
        <d v="2021-06-26T23:11:20"/>
        <d v="2021-06-26T18:12:24"/>
        <d v="2021-06-26T20:12:29"/>
        <d v="2021-06-26T19:13:11"/>
        <d v="2021-06-26T18:16:10"/>
        <d v="2021-06-26T18:17:45"/>
        <d v="2021-06-26T22:17:46"/>
        <d v="2021-06-26T14:18:30"/>
        <d v="2021-06-26T17:18:30"/>
        <d v="2021-06-26T17:19:26"/>
        <d v="2021-06-26T13:20:42"/>
        <d v="2021-06-26T20:21:14"/>
        <d v="2021-06-27T00:21:14"/>
        <d v="2021-06-26T20:22:34"/>
        <d v="2021-06-26T17:24:34"/>
        <d v="2021-06-26T18:24:55"/>
        <d v="2021-06-26T19:25:19"/>
        <d v="2021-06-26T17:26:53"/>
        <d v="2021-06-26T20:27:33"/>
        <d v="2021-06-26T22:29:24"/>
        <d v="2021-06-26T20:30:34"/>
        <d v="2021-06-26T19:30:59"/>
        <d v="2021-06-26T18:32:00"/>
        <d v="2021-06-26T17:32:39"/>
        <d v="2021-06-26T18:33:29"/>
        <d v="2021-06-26T18:34:03"/>
        <d v="2021-06-26T19:34:38"/>
        <d v="2021-06-26T17:37:32"/>
        <d v="2021-06-26T21:38:08"/>
        <d v="2021-06-26T19:39:18"/>
        <d v="2021-06-27T00:39:53"/>
        <d v="2021-06-26T17:43:15"/>
        <d v="2021-06-26T19:46:17"/>
        <d v="2021-06-27T00:47:28"/>
        <d v="2021-06-26T20:49:12"/>
        <d v="2021-06-26T22:50:22"/>
        <d v="2021-06-26T20:51:32"/>
        <d v="2021-06-26T13:52:31"/>
        <d v="2021-06-26T20:52:44"/>
        <d v="2021-06-26T17:53:11"/>
        <d v="2021-06-26T19:53:17"/>
        <d v="2021-06-26T19:54:17"/>
        <d v="2021-06-26T18:57:40"/>
        <d v="2021-06-26T20:58:31"/>
        <d v="2021-06-26T19:02:35"/>
        <d v="2021-06-26T19:02:43"/>
        <d v="2021-06-26T21:03:11"/>
        <d v="2021-06-26T19:03:59"/>
        <d v="2021-06-26T23:07:12"/>
        <d v="2021-06-26T21:07:51"/>
        <d v="2021-06-26T12:08:41"/>
        <d v="2021-06-26T19:09:00"/>
        <d v="2021-06-26T21:10:10"/>
        <d v="2021-06-26T19:11:12"/>
        <d v="2021-06-26T19:11:17"/>
        <d v="2021-06-26T19:12:31"/>
        <d v="2021-06-26T11:12:55"/>
        <d v="2021-06-26T21:14:50"/>
        <d v="2021-06-26T23:16:48"/>
        <d v="2021-06-26T18:18:51"/>
        <d v="2021-06-27T06:20:10"/>
        <d v="2021-06-26T22:22:24"/>
        <d v="2021-06-26T20:22:27"/>
        <d v="2021-06-26T21:24:09"/>
        <d v="2021-06-26T19:25:37"/>
        <d v="2021-06-26T12:26:19"/>
        <d v="2021-06-26T14:26:53"/>
        <d v="2021-06-27T01:27:12"/>
        <d v="2021-06-26T19:30:43"/>
        <d v="2021-06-26T20:32:23"/>
        <d v="2021-06-26T22:32:23"/>
        <d v="2021-06-26T19:34:42"/>
        <d v="2021-06-26T19:38:16"/>
        <d v="2021-06-27T00:38:21"/>
        <d v="2021-06-26T21:41:21"/>
        <d v="2021-06-26T20:41:47"/>
        <d v="2021-06-26T19:45:52"/>
        <d v="2021-06-26T20:47:01"/>
        <d v="2021-06-26T18:49:31"/>
        <d v="2021-06-26T19:50:32"/>
        <d v="2021-06-26T19:53:34"/>
        <d v="2021-06-26T19:54:24"/>
        <d v="2021-06-26T20:56:12"/>
        <d v="2021-06-27T01:00:51"/>
        <d v="2021-06-26T22:01:26"/>
        <d v="2021-06-26T20:03:48"/>
        <d v="2021-06-26T22:04:06"/>
        <d v="2021-06-26T21:06:31"/>
        <d v="2021-06-26T19:08:41"/>
        <d v="2021-06-26T21:08:56"/>
        <d v="2021-06-26T22:10:08"/>
        <d v="2021-06-26T20:10:26"/>
        <d v="2021-06-26T20:11:14"/>
        <d v="2021-06-26T20:16:06"/>
        <d v="2021-06-26T20:16:35"/>
        <d v="2021-06-26T21:17:07"/>
        <d v="2021-06-26T19:17:46"/>
        <d v="2021-06-26T20:18:14"/>
        <d v="2021-06-26T20:18:37"/>
        <d v="2021-06-26T13:18:52"/>
        <d v="2021-06-26T20:18:55"/>
        <d v="2021-06-26T20:19:37"/>
        <d v="2021-06-26T21:21:04"/>
        <d v="2021-06-26T22:24:59"/>
        <d v="2021-06-26T20:25:54"/>
        <d v="2021-06-27T04:28:17"/>
        <d v="2021-06-26T19:28:19"/>
        <d v="2021-06-26T21:28:43"/>
        <d v="2021-06-26T23:29:07"/>
        <d v="2021-06-26T20:30:13"/>
        <d v="2021-06-26T20:35:13"/>
        <d v="2021-06-26T20:36:32"/>
        <d v="2021-06-26T20:36:38"/>
        <d v="2021-06-26T21:37:17"/>
        <d v="2021-06-26T20:37:38"/>
        <d v="2021-06-26T20:38:13"/>
        <d v="2021-06-26T20:39:37"/>
        <d v="2021-06-26T12:39:53"/>
        <d v="2021-06-26T20:41:17"/>
        <d v="2021-06-26T20:44:30"/>
        <d v="2021-06-26T20:45:30"/>
        <d v="2021-06-26T20:46:20"/>
        <d v="2021-06-26T22:48:02"/>
        <d v="2021-06-26T21:49:12"/>
        <d v="2021-06-26T19:49:26"/>
        <d v="2021-06-26T21:51:16"/>
        <d v="2021-06-27T00:53:49"/>
        <d v="2021-06-26T22:55:08"/>
        <d v="2021-06-26T20:56:40"/>
        <d v="2021-06-26T20:57:46"/>
        <d v="2021-06-26T22:59:42"/>
        <d v="2021-06-26T22:03:46"/>
        <d v="2021-06-26T22:09:30"/>
        <d v="2021-06-26T23:12:03"/>
        <d v="2021-06-26T17:13:35"/>
        <d v="2021-06-26T21:14:24"/>
        <d v="2021-06-26T22:15:44"/>
        <d v="2021-06-27T01:19:42"/>
        <d v="2021-06-26T22:20:16"/>
        <d v="2021-06-26T21:21:38"/>
        <d v="2021-06-26T21:21:49"/>
        <d v="2021-06-26T23:23:21"/>
        <d v="2021-06-26T21:25:09"/>
        <d v="2021-06-26T21:26:29"/>
        <d v="2021-06-26T22:28:21"/>
        <d v="2021-06-26T21:28:49"/>
        <d v="2021-06-26T20:30:30"/>
        <d v="2021-06-26T21:30:46"/>
        <d v="2021-06-26T23:31:10"/>
        <d v="2021-06-26T21:32:03"/>
        <d v="2021-06-26T20:32:53"/>
        <d v="2021-06-26T23:34:38"/>
        <d v="2021-06-26T21:36:00"/>
        <d v="2021-06-26T23:36:58"/>
        <d v="2021-06-26T22:38:43"/>
        <d v="2021-06-26T21:39:34"/>
        <d v="2021-06-26T22:41:03"/>
        <d v="2021-06-26T21:41:40"/>
        <d v="2021-06-26T22:42:33"/>
        <d v="2021-06-26T21:42:48"/>
        <d v="2021-06-26T20:42:54"/>
        <d v="2021-06-26T23:43:58"/>
        <d v="2021-06-26T20:44:33"/>
        <d v="2021-06-26T21:44:39"/>
        <d v="2021-06-26T16:44:39"/>
        <d v="2021-06-26T21:47:27"/>
        <d v="2021-06-27T03:49:43"/>
        <d v="2021-06-26T21:49:47"/>
        <d v="2021-06-26T23:50:57"/>
        <d v="2021-06-27T01:51:57"/>
        <d v="2021-06-26T22:52:42"/>
        <d v="2021-06-26T23:53:17"/>
        <d v="2021-06-26T23:55:37"/>
        <d v="2021-06-27T00:56:12"/>
        <d v="2021-06-26T21:56:47"/>
        <d v="2021-06-26T22:57:21"/>
        <d v="2021-06-26T23:57:56"/>
        <d v="2021-06-26T20:58:51"/>
        <d v="2021-06-26T21:59:02"/>
        <d v="2021-06-26T21:59:06"/>
        <d v="2021-06-27T00:00:18"/>
        <d v="2021-06-26T22:00:21"/>
        <d v="2021-06-26T23:00:31"/>
        <d v="2021-06-26T23:01:00"/>
        <d v="2021-06-26T23:02:01"/>
        <d v="2021-06-27T00:02:36"/>
        <d v="2021-06-26T22:03:22"/>
        <d v="2021-06-26T21:03:54"/>
        <d v="2021-06-26T23:04:21"/>
        <d v="2021-06-26T22:06:06"/>
        <d v="2021-06-27T00:07:16"/>
        <d v="2021-06-26T16:07:33"/>
        <d v="2021-06-27T00:08:23"/>
        <d v="2021-06-27T02:08:26"/>
        <d v="2021-06-26T23:08:39"/>
        <d v="2021-06-26T22:09:27"/>
        <d v="2021-06-26T22:13:05"/>
        <d v="2021-06-26T23:13:40"/>
        <d v="2021-06-26T22:15:54"/>
        <d v="2021-06-26T21:17:10"/>
        <d v="2021-06-27T01:17:46"/>
        <d v="2021-06-26T22:20:05"/>
        <d v="2021-06-26T23:22:59"/>
        <d v="2021-06-26T22:23:17"/>
        <d v="2021-06-27T00:23:51"/>
        <d v="2021-06-27T01:24:09"/>
        <d v="2021-06-26T22:24:44"/>
        <d v="2021-06-27T00:25:54"/>
        <d v="2021-06-27T00:26:06"/>
        <d v="2021-06-26T22:26:27"/>
        <d v="2021-06-26T22:27:04"/>
        <d v="2021-06-26T22:28:05"/>
        <d v="2021-06-27T00:30:34"/>
        <d v="2021-06-26T22:31:30"/>
        <d v="2021-06-26T22:31:44"/>
        <d v="2021-06-26T21:33:34"/>
        <d v="2021-06-26T23:34:16"/>
        <d v="2021-06-26T21:34:34"/>
        <d v="2021-06-26T21:35:06"/>
        <d v="2021-06-26T22:36:23"/>
        <d v="2021-06-26T22:37:55"/>
        <d v="2021-06-26T23:39:18"/>
        <d v="2021-06-26T13:39:22"/>
        <d v="2021-06-26T23:41:17"/>
        <d v="2021-06-27T00:41:55"/>
        <d v="2021-06-26T23:44:39"/>
        <d v="2021-06-26T21:45:07"/>
        <d v="2021-06-26T22:45:42"/>
        <d v="2021-06-26T22:46:35"/>
        <d v="2021-06-26T21:49:08"/>
        <d v="2021-06-27T00:49:55"/>
        <d v="2021-06-27T00:51:32"/>
        <d v="2021-06-26T21:52:07"/>
        <d v="2021-06-26T22:56:09"/>
        <d v="2021-06-26T22:56:20"/>
        <d v="2021-06-27T02:58:11"/>
        <d v="2021-06-26T22:58:21"/>
        <d v="2021-06-26T22:58:50"/>
        <d v="2021-06-26T21:59:11"/>
        <d v="2021-06-26T22:59:41"/>
        <d v="2021-06-26T22:00:15"/>
        <d v="2021-06-27T01:00:29"/>
        <d v="2021-06-26T22:01:34"/>
        <d v="2021-06-26T22:03:48"/>
        <d v="2021-06-26T23:07:40"/>
        <d v="2021-06-26T22:08:26"/>
        <d v="2021-06-27T10:09:10"/>
        <d v="2021-06-27T02:09:36"/>
        <d v="2021-06-26T22:11:03"/>
        <d v="2021-06-27T00:11:19"/>
        <d v="2021-06-27T01:11:22"/>
        <d v="2021-06-27T01:11:32"/>
        <d v="2021-06-27T01:14:32"/>
        <d v="2021-06-26T22:17:45"/>
        <d v="2021-06-26T23:18:11"/>
        <d v="2021-06-27T04:18:16"/>
        <d v="2021-06-27T00:18:55"/>
        <d v="2021-06-26T23:19:41"/>
        <d v="2021-06-26T23:20:40"/>
        <d v="2021-06-27T00:23:11"/>
        <d v="2021-06-27T00:23:34"/>
        <d v="2021-06-27T02:23:51"/>
        <d v="2021-06-26T23:24:54"/>
        <d v="2021-06-26T18:25:23"/>
        <d v="2021-06-27T00:28:14"/>
        <d v="2021-06-26T17:29:44"/>
        <d v="2021-06-26T23:32:19"/>
        <d v="2021-06-27T00:35:13"/>
        <d v="2021-06-26T23:35:16"/>
        <d v="2021-06-27T01:35:48"/>
        <d v="2021-06-27T00:38:53"/>
        <d v="2021-06-27T01:45:07"/>
        <d v="2021-06-27T00:48:33"/>
        <d v="2021-06-27T01:49:44"/>
        <d v="2021-06-27T00:53:52"/>
        <d v="2021-06-27T01:55:05"/>
        <d v="2021-06-26T22:57:52"/>
        <d v="2021-06-27T02:00:06"/>
        <d v="2021-06-26T23:00:11"/>
        <d v="2021-06-27T00:00:16"/>
        <d v="2021-06-27T00:01:54"/>
        <d v="2021-06-27T01:01:55"/>
        <d v="2021-06-26T23:04:48"/>
        <d v="2021-06-27T00:04:56"/>
        <d v="2021-06-27T00:05:28"/>
        <d v="2021-06-27T01:05:31"/>
        <d v="2021-06-27T10:06:18"/>
        <d v="2021-06-26T23:06:41"/>
        <d v="2021-06-27T01:07:51"/>
        <d v="2021-06-27T03:08:03"/>
        <d v="2021-06-27T02:09:38"/>
        <d v="2021-06-27T00:10:05"/>
        <d v="2021-06-27T06:11:47"/>
        <d v="2021-06-27T00:12:30"/>
        <d v="2021-06-27T00:12:32"/>
        <d v="2021-06-26T23:12:51"/>
        <d v="2021-06-27T01:13:20"/>
        <d v="2021-06-27T00:14:52"/>
        <d v="2021-06-27T02:15:22"/>
        <d v="2021-06-27T02:16:11"/>
        <d v="2021-06-27T00:16:35"/>
        <d v="2021-06-27T00:17:06"/>
        <d v="2021-06-27T00:18:07"/>
        <d v="2021-06-26T19:19:29"/>
        <d v="2021-06-27T05:19:41"/>
        <d v="2021-06-27T02:24:44"/>
        <d v="2021-06-26T23:25:19"/>
        <d v="2021-06-27T05:26:28"/>
        <d v="2021-06-26T23:26:47"/>
        <d v="2021-06-27T01:28:49"/>
        <d v="2021-06-27T02:30:15"/>
        <d v="2021-06-27T01:31:09"/>
        <d v="2021-06-27T02:31:12"/>
        <d v="2021-06-27T03:32:14"/>
        <d v="2021-06-26T23:32:45"/>
        <d v="2021-06-26T23:32:53"/>
        <d v="2021-06-27T00:32:53"/>
        <d v="2021-06-27T02:36:23"/>
        <d v="2021-06-27T02:37:33"/>
        <d v="2021-06-27T01:38:08"/>
        <d v="2021-06-27T00:39:10"/>
        <d v="2021-06-27T01:42:48"/>
        <d v="2021-06-27T02:44:50"/>
        <d v="2021-06-26T23:45:32"/>
        <d v="2021-06-26T23:46:17"/>
        <d v="2021-06-27T01:49:48"/>
        <d v="2021-06-26T19:50:25"/>
        <d v="2021-06-27T02:57:07"/>
        <d v="2021-06-27T05:59:15"/>
        <d v="2021-06-27T02:00:40"/>
        <d v="2021-06-27T02:02:07"/>
        <d v="2021-06-27T00:08:24"/>
        <d v="2021-06-27T00:14:15"/>
        <d v="2021-06-27T01:14:50"/>
        <d v="2021-06-27T01:15:10"/>
        <d v="2021-06-27T03:15:50"/>
        <d v="2021-06-27T02:17:45"/>
        <d v="2021-06-27T01:19:07"/>
        <d v="2021-06-27T01:19:30"/>
        <d v="2021-06-27T00:21:36"/>
        <d v="2021-06-27T01:22:05"/>
        <d v="2021-06-27T02:23:57"/>
        <d v="2021-06-27T01:28:15"/>
        <d v="2021-06-26T20:29:11"/>
        <d v="2021-06-27T02:29:46"/>
        <d v="2021-06-27T02:34:03"/>
        <d v="2021-06-27T01:35:02"/>
        <d v="2021-06-27T01:35:41"/>
        <d v="2021-06-27T01:36:10"/>
        <d v="2021-06-27T01:36:34"/>
        <d v="2021-06-27T00:36:34"/>
        <d v="2021-06-27T01:39:25"/>
        <d v="2021-06-27T01:40:28"/>
        <d v="2021-06-27T02:42:11"/>
        <d v="2021-06-27T01:44:05"/>
        <d v="2021-06-27T00:46:03"/>
        <d v="2021-06-27T01:46:17"/>
        <d v="2021-06-27T02:46:35"/>
        <d v="2021-06-27T02:47:12"/>
        <d v="2021-06-27T00:47:22"/>
        <d v="2021-06-27T02:49:55"/>
        <d v="2021-06-27T05:50:14"/>
        <d v="2021-06-27T02:50:22"/>
        <d v="2021-06-27T00:50:24"/>
        <d v="2021-06-27T01:54:51"/>
        <d v="2021-06-27T04:55:41"/>
        <d v="2021-06-27T02:57:42"/>
        <d v="2021-06-27T03:00:00"/>
        <d v="2021-06-27T05:01:50"/>
        <d v="2021-06-27T01:07:17"/>
        <d v="2021-06-27T02:07:33"/>
        <d v="2021-06-27T09:10:16"/>
        <d v="2021-06-27T04:13:37"/>
        <d v="2021-06-26T19:15:17"/>
        <d v="2021-06-27T01:17:10"/>
        <d v="2021-06-27T02:19:09"/>
        <d v="2021-06-27T03:22:08"/>
        <d v="2021-06-27T02:22:24"/>
        <d v="2021-06-27T02:23:59"/>
        <d v="2021-06-27T02:24:00"/>
        <d v="2021-06-27T01:26:29"/>
        <d v="2021-06-27T02:29:24"/>
        <d v="2021-06-27T01:30:03"/>
        <d v="2021-06-27T06:30:14"/>
        <d v="2021-06-27T04:35:17"/>
        <d v="2021-06-27T02:37:44"/>
        <d v="2021-06-27T01:40:12"/>
        <d v="2021-06-27T01:41:02"/>
        <d v="2021-06-27T03:42:37"/>
        <d v="2021-06-27T02:45:07"/>
        <d v="2021-06-27T01:46:32"/>
        <d v="2021-06-27T02:47:02"/>
        <d v="2021-06-27T03:47:40"/>
        <d v="2021-06-27T04:48:00"/>
        <d v="2021-06-27T02:48:33"/>
        <d v="2021-06-27T09:51:30"/>
        <d v="2021-06-27T02:51:37"/>
        <d v="2021-06-27T01:51:51"/>
        <d v="2021-06-27T02:52:42"/>
        <d v="2021-06-27T03:53:17"/>
        <d v="2021-06-27T02:55:41"/>
        <d v="2021-06-27T02:58:16"/>
        <d v="2021-06-27T03:58:31"/>
        <d v="2021-06-27T03:59:56"/>
        <d v="2021-06-27T06:00:04"/>
        <d v="2021-06-27T02:01:26"/>
        <d v="2021-06-27T03:02:47"/>
        <d v="2021-06-27T03:02:53"/>
        <d v="2021-06-27T06:03:45"/>
        <d v="2021-06-27T02:07:11"/>
        <d v="2021-06-27T03:12:19"/>
        <d v="2021-06-27T14:13:05"/>
        <d v="2021-06-27T04:13:15"/>
        <d v="2021-06-27T04:13:26"/>
        <d v="2021-06-27T06:15:24"/>
        <d v="2021-06-26T21:16:06"/>
        <d v="2021-06-27T08:16:48"/>
        <d v="2021-06-26T21:19:30"/>
        <d v="2021-06-27T03:20:03"/>
        <d v="2021-06-27T04:20:22"/>
        <d v="2021-06-27T02:20:25"/>
        <d v="2021-06-27T03:20:40"/>
        <d v="2021-06-27T05:23:48"/>
        <d v="2021-06-27T02:24:19"/>
        <d v="2021-06-27T04:25:33"/>
        <d v="2021-06-27T02:26:15"/>
        <d v="2021-06-27T04:28:03"/>
        <d v="2021-06-27T04:30:43"/>
        <d v="2021-06-27T02:31:44"/>
        <d v="2021-06-27T09:35:21"/>
        <d v="2021-06-27T05:35:50"/>
        <d v="2021-06-26T22:36:45"/>
        <d v="2021-06-27T04:36:53"/>
        <d v="2021-06-27T02:37:36"/>
        <d v="2021-06-27T02:37:54"/>
        <d v="2021-06-27T08:41:46"/>
        <d v="2021-06-26T22:43:23"/>
        <d v="2021-06-27T03:48:56"/>
        <d v="2021-06-27T02:49:20"/>
        <d v="2021-06-27T05:49:22"/>
        <d v="2021-06-27T03:50:52"/>
        <d v="2021-06-27T05:51:16"/>
        <d v="2021-06-27T04:51:42"/>
        <d v="2021-06-27T03:54:43"/>
        <d v="2021-06-26T20:55:26"/>
        <d v="2021-06-27T05:01:27"/>
        <d v="2021-06-27T04:04:35"/>
        <d v="2021-06-27T04:05:19"/>
        <d v="2021-06-27T09:11:31"/>
        <d v="2021-06-27T04:17:59"/>
        <d v="2021-06-27T04:19:42"/>
        <d v="2021-06-26T21:23:02"/>
        <d v="2021-06-27T03:25:40"/>
        <d v="2021-06-27T04:30:46"/>
        <d v="2021-06-27T06:32:58"/>
        <d v="2021-06-27T04:35:02"/>
        <d v="2021-06-27T03:36:53"/>
        <d v="2021-06-27T07:37:55"/>
        <d v="2021-06-27T14:43:23"/>
        <d v="2021-06-27T06:44:42"/>
        <d v="2021-06-27T07:45:00"/>
        <d v="2021-06-27T06:49:58"/>
        <d v="2021-06-27T05:51:31"/>
        <d v="2021-06-27T07:52:15"/>
        <d v="2021-06-26T23:58:59"/>
        <d v="2021-06-27T07:04:52"/>
        <d v="2021-06-27T04:16:10"/>
        <d v="2021-06-27T16:16:35"/>
        <d v="2021-06-27T04:21:05"/>
        <d v="2021-06-27T05:21:58"/>
        <d v="2021-06-27T06:22:48"/>
        <d v="2021-06-27T05:22:53"/>
        <d v="2021-06-27T04:23:09"/>
        <d v="2021-06-26T21:24:07"/>
        <d v="2021-06-27T05:26:45"/>
        <d v="2021-06-27T11:27:38"/>
        <d v="2021-06-27T12:33:10"/>
        <d v="2021-06-27T06:33:26"/>
        <d v="2021-06-27T05:33:37"/>
        <d v="2021-06-27T07:34:06"/>
        <d v="2021-06-27T05:38:03"/>
        <d v="2021-06-27T04:42:14"/>
        <d v="2021-06-27T08:42:43"/>
        <d v="2021-06-27T07:44:57"/>
        <d v="2021-06-27T04:46:34"/>
        <d v="2021-06-27T06:47:31"/>
        <d v="2021-06-27T07:56:38"/>
        <d v="2021-06-27T00:59:25"/>
        <d v="2021-06-27T06:00:12"/>
        <d v="2021-06-27T15:00:36"/>
        <d v="2021-06-27T12:00:54"/>
        <d v="2021-06-27T06:01:07"/>
        <d v="2021-06-27T09:01:26"/>
        <d v="2021-06-27T12:02:08"/>
        <d v="2021-06-27T02:03:03"/>
        <d v="2021-06-27T17:03:11"/>
        <d v="2021-06-27T06:04:12"/>
        <d v="2021-06-27T16:04:15"/>
        <d v="2021-06-27T05:05:17"/>
        <d v="2021-06-27T08:07:30"/>
        <d v="2021-06-27T06:08:38"/>
        <d v="2021-06-27T07:12:00"/>
        <d v="2021-06-27T07:12:07"/>
        <d v="2021-06-27T06:15:50"/>
        <d v="2021-06-27T07:16:38"/>
        <d v="2021-06-27T07:18:08"/>
        <d v="2021-06-27T06:18:53"/>
        <d v="2021-06-27T05:19:11"/>
        <d v="2021-06-27T08:19:41"/>
        <d v="2021-06-27T08:20:28"/>
        <d v="2021-06-27T07:23:31"/>
        <d v="2021-06-27T05:24:59"/>
        <d v="2021-06-27T05:29:47"/>
        <d v="2021-06-27T07:31:29"/>
        <d v="2021-06-27T05:32:38"/>
        <d v="2021-06-27T05:34:05"/>
        <d v="2021-06-27T05:34:31"/>
        <d v="2021-06-27T07:35:16"/>
        <d v="2021-06-27T07:36:04"/>
        <d v="2021-06-27T07:36:56"/>
        <d v="2021-06-27T12:37:52"/>
        <d v="2021-06-27T10:38:05"/>
        <d v="2021-06-27T05:42:10"/>
        <d v="2021-06-27T08:43:58"/>
        <d v="2021-06-27T10:48:02"/>
        <d v="2021-06-27T07:49:49"/>
        <d v="2021-06-27T07:50:31"/>
        <d v="2021-06-27T06:51:34"/>
        <d v="2021-06-27T07:54:05"/>
        <d v="2021-06-27T05:54:47"/>
        <d v="2021-06-27T06:55:34"/>
        <d v="2021-06-26T22:55:55"/>
        <d v="2021-06-27T17:56:47"/>
        <d v="2021-06-27T14:57:21"/>
        <d v="2021-06-27T07:57:36"/>
        <d v="2021-06-27T06:58:20"/>
        <d v="2021-06-27T06:00:24"/>
        <d v="2021-06-27T15:04:21"/>
        <d v="2021-06-27T08:05:17"/>
        <d v="2021-06-27T13:06:28"/>
        <d v="2021-06-27T18:07:13"/>
        <d v="2021-06-27T06:08:11"/>
        <d v="2021-06-27T01:09:57"/>
        <d v="2021-06-27T14:10:45"/>
        <d v="2021-06-27T00:11:55"/>
        <d v="2021-06-27T06:12:03"/>
        <d v="2021-06-27T01:18:15"/>
        <d v="2021-06-27T09:18:20"/>
        <d v="2021-06-27T07:18:33"/>
        <d v="2021-06-27T06:18:41"/>
        <d v="2021-06-27T07:20:38"/>
        <d v="2021-06-27T00:21:06"/>
        <d v="2021-06-27T09:21:56"/>
        <d v="2021-06-27T09:22:12"/>
        <d v="2021-06-27T08:25:25"/>
        <d v="2021-06-27T06:26:17"/>
        <d v="2021-06-27T12:29:09"/>
        <d v="2021-06-27T08:35:21"/>
        <d v="2021-06-27T18:35:52"/>
        <d v="2021-06-26T22:36:29"/>
        <d v="2021-06-27T06:38:46"/>
        <d v="2021-06-27T07:39:22"/>
        <d v="2021-06-27T11:41:09"/>
        <d v="2021-06-27T18:43:12"/>
        <d v="2021-06-27T09:44:37"/>
        <d v="2021-06-27T06:44:38"/>
        <d v="2021-06-27T07:48:32"/>
        <d v="2021-06-27T08:50:28"/>
        <d v="2021-06-27T08:50:30"/>
        <d v="2021-06-27T08:52:58"/>
        <d v="2021-06-27T07:57:38"/>
        <d v="2021-06-27T06:59:02"/>
        <d v="2021-06-27T03:59:20"/>
        <d v="2021-06-27T08:59:47"/>
        <d v="2021-06-27T09:01:01"/>
        <d v="2021-06-27T19:04:21"/>
        <d v="2021-06-27T14:06:06"/>
        <d v="2021-06-27T07:08:08"/>
        <d v="2021-06-27T07:13:35"/>
        <d v="2021-06-27T10:13:53"/>
        <d v="2021-06-27T04:14:53"/>
        <d v="2021-06-27T10:14:53"/>
        <d v="2021-06-27T09:17:03"/>
        <d v="2021-06-27T08:17:56"/>
        <d v="2021-06-27T04:20:52"/>
        <d v="2021-06-27T08:22:43"/>
        <d v="2021-06-27T08:22:59"/>
        <d v="2021-06-27T03:30:27"/>
        <d v="2021-06-27T10:31:25"/>
        <d v="2021-06-27T12:32:05"/>
        <d v="2021-06-27T12:35:13"/>
        <d v="2021-06-27T07:37:24"/>
        <d v="2021-06-27T09:39:41"/>
        <d v="2021-06-27T18:43:23"/>
        <d v="2021-06-27T09:44:23"/>
        <d v="2021-06-27T10:47:17"/>
        <d v="2021-06-27T09:48:58"/>
        <d v="2021-06-27T10:49:08"/>
        <d v="2021-06-27T03:50:08"/>
        <d v="2021-06-27T10:52:36"/>
        <d v="2021-06-27T18:52:42"/>
        <d v="2021-06-27T09:53:21"/>
        <d v="2021-06-27T11:54:14"/>
        <d v="2021-06-27T08:55:41"/>
        <d v="2021-06-27T08:59:43"/>
        <d v="2021-06-27T09:00:00"/>
        <d v="2021-06-27T15:04:41"/>
        <d v="2021-06-27T10:06:50"/>
        <d v="2021-06-27T08:08:02"/>
        <d v="2021-06-27T11:08:10"/>
        <d v="2021-06-27T15:09:00"/>
        <d v="2021-06-27T09:12:04"/>
        <d v="2021-06-27T09:12:10"/>
        <d v="2021-06-27T12:13:02"/>
        <d v="2021-06-27T01:14:53"/>
        <d v="2021-06-27T08:15:25"/>
        <d v="2021-06-27T10:19:12"/>
        <d v="2021-06-27T09:20:36"/>
        <d v="2021-06-27T01:23:40"/>
        <d v="2021-06-27T11:26:26"/>
        <d v="2021-06-27T09:26:45"/>
        <d v="2021-06-27T05:28:51"/>
        <d v="2021-06-27T10:30:05"/>
        <d v="2021-06-27T09:30:21"/>
        <d v="2021-06-27T12:31:53"/>
        <d v="2021-06-27T19:32:09"/>
        <d v="2021-06-27T12:32:41"/>
        <d v="2021-06-27T11:33:13"/>
        <d v="2021-06-27T09:34:37"/>
        <d v="2021-06-27T09:37:26"/>
        <d v="2021-06-27T10:37:39"/>
        <d v="2021-06-27T11:38:00"/>
        <d v="2021-06-27T15:39:18"/>
        <d v="2021-06-27T08:40:57"/>
        <d v="2021-06-27T10:42:14"/>
        <d v="2021-06-27T05:43:43"/>
        <d v="2021-06-27T09:48:43"/>
        <d v="2021-06-27T09:50:50"/>
        <d v="2021-06-27T08:52:48"/>
        <d v="2021-06-27T09:53:52"/>
        <d v="2021-06-27T10:54:34"/>
        <d v="2021-06-27T10:55:02"/>
        <d v="2021-06-27T04:55:27"/>
        <d v="2021-06-27T13:59:56"/>
        <d v="2021-06-27T18:01:26"/>
        <d v="2021-06-27T09:03:03"/>
        <d v="2021-06-27T10:03:19"/>
        <d v="2021-06-27T11:03:50"/>
        <d v="2021-06-27T11:08:46"/>
        <d v="2021-06-27T10:12:14"/>
        <d v="2021-06-27T13:12:30"/>
        <d v="2021-06-27T18:13:05"/>
        <d v="2021-06-27T10:14:39"/>
        <d v="2021-06-27T18:16:43"/>
        <d v="2021-06-27T11:17:15"/>
        <d v="2021-06-27T16:18:55"/>
        <d v="2021-06-27T21:19:16"/>
        <d v="2021-06-27T11:19:34"/>
        <d v="2021-06-27T11:20:32"/>
        <d v="2021-06-27T09:21:36"/>
        <d v="2021-06-27T11:24:38"/>
        <d v="2021-06-27T11:25:19"/>
        <d v="2021-06-27T16:25:54"/>
        <d v="2021-06-27T21:28:49"/>
        <d v="2021-06-27T10:31:00"/>
        <d v="2021-06-27T20:32:53"/>
        <d v="2021-06-27T15:34:38"/>
        <d v="2021-06-27T14:36:23"/>
        <d v="2021-06-27T10:37:43"/>
        <d v="2021-06-27T03:39:18"/>
        <d v="2021-06-27T13:41:25"/>
        <d v="2021-06-27T16:42:14"/>
        <d v="2021-06-27T16:43:08"/>
        <d v="2021-06-27T06:43:37"/>
        <d v="2021-06-27T11:43:50"/>
        <d v="2021-06-27T11:43:58"/>
        <d v="2021-06-27T11:45:06"/>
        <d v="2021-06-27T10:45:07"/>
        <d v="2021-06-27T03:48:58"/>
        <d v="2021-06-27T09:49:17"/>
        <d v="2021-06-27T15:53:17"/>
        <d v="2021-06-27T11:55:42"/>
        <d v="2021-06-27T09:55:44"/>
        <d v="2021-06-27T09:57:27"/>
        <d v="2021-06-27T11:58:57"/>
        <d v="2021-06-27T12:59:13"/>
        <d v="2021-06-27T12:03:13"/>
        <d v="2021-06-27T12:04:56"/>
        <d v="2021-06-27T10:06:25"/>
        <d v="2021-06-27T12:07:12"/>
        <d v="2021-06-27T06:09:09"/>
        <d v="2021-06-27T17:14:50"/>
        <d v="2021-06-27T13:18:30"/>
        <d v="2021-06-27T11:19:39"/>
        <d v="2021-06-27T12:24:29"/>
        <d v="2021-06-27T14:27:04"/>
        <d v="2021-06-27T12:27:15"/>
        <d v="2021-06-27T19:32:19"/>
        <d v="2021-06-27T13:33:27"/>
        <d v="2021-06-27T12:36:00"/>
        <d v="2021-06-27T11:36:08"/>
        <d v="2021-06-27T16:37:33"/>
        <d v="2021-06-27T11:37:45"/>
        <d v="2021-06-27T17:40:28"/>
        <d v="2021-06-27T17:45:07"/>
        <d v="2021-06-27T11:48:37"/>
        <d v="2021-06-27T18:50:22"/>
        <d v="2021-06-27T22:52:42"/>
        <d v="2021-06-27T10:54:01"/>
        <d v="2021-06-27T12:54:43"/>
        <d v="2021-06-27T15:55:37"/>
        <d v="2021-06-27T16:56:12"/>
        <d v="2021-06-27T10:56:38"/>
        <d v="2021-06-27T10:58:22"/>
        <d v="2021-06-27T11:58:34"/>
        <d v="2021-06-27T12:58:38"/>
        <d v="2021-06-27T12:59:02"/>
        <d v="2021-06-27T13:00:51"/>
        <d v="2021-06-27T13:01:42"/>
        <d v="2021-06-27T16:02:36"/>
        <d v="2021-06-27T11:05:08"/>
        <d v="2021-06-27T17:05:31"/>
        <d v="2021-06-27T15:09:24"/>
        <d v="2021-06-27T12:11:01"/>
        <d v="2021-06-27T14:14:06"/>
        <d v="2021-06-27T13:17:10"/>
        <d v="2021-06-27T17:20:20"/>
        <d v="2021-06-27T20:20:49"/>
        <d v="2021-06-27T13:21:24"/>
        <d v="2021-06-27T11:22:34"/>
        <d v="2021-06-27T17:24:52"/>
        <d v="2021-06-27T19:26:08"/>
        <d v="2021-06-27T14:26:29"/>
        <d v="2021-06-27T18:27:04"/>
        <d v="2021-06-27T13:29:05"/>
        <d v="2021-06-27T11:29:59"/>
        <d v="2021-06-27T13:30:56"/>
        <d v="2021-06-27T14:31:38"/>
        <d v="2021-06-27T14:31:44"/>
        <d v="2021-06-27T12:31:46"/>
        <d v="2021-06-27T12:32:53"/>
        <d v="2021-06-27T13:33:28"/>
        <d v="2021-06-27T15:33:42"/>
        <d v="2021-06-27T14:34:03"/>
        <d v="2021-06-27T11:34:05"/>
        <d v="2021-06-27T06:34:14"/>
        <d v="2021-06-27T11:34:38"/>
        <d v="2021-06-27T12:34:45"/>
        <d v="2021-06-27T06:35:35"/>
        <d v="2021-06-27T11:37:47"/>
        <d v="2021-06-27T13:37:58"/>
        <d v="2021-06-27T13:38:08"/>
        <d v="2021-06-27T14:38:43"/>
        <d v="2021-06-27T19:39:18"/>
        <d v="2021-06-27T18:41:03"/>
        <d v="2021-06-27T23:41:38"/>
        <d v="2021-06-27T17:43:51"/>
        <d v="2021-06-27T13:44:49"/>
        <d v="2021-06-27T12:47:40"/>
        <d v="2021-06-27T16:49:34"/>
        <d v="2021-06-27T12:49:36"/>
        <d v="2021-06-27T13:49:47"/>
        <d v="2021-06-27T14:50:32"/>
        <d v="2021-06-27T16:53:52"/>
        <d v="2021-06-27T17:54:27"/>
        <d v="2021-06-27T13:56:47"/>
        <d v="2021-06-27T19:57:18"/>
        <d v="2021-06-27T19:57:56"/>
        <d v="2021-06-27T15:57:56"/>
        <d v="2021-06-27T13:00:41"/>
        <d v="2021-06-27T06:02:05"/>
        <d v="2021-06-27T13:03:11"/>
        <d v="2021-06-27T18:03:46"/>
        <d v="2021-06-27T13:05:31"/>
        <d v="2021-06-27T15:05:47"/>
        <d v="2021-06-27T13:10:10"/>
        <d v="2021-06-27T19:11:20"/>
        <d v="2021-06-27T13:12:46"/>
        <d v="2021-06-27T13:14:21"/>
        <d v="2021-06-27T13:14:42"/>
        <d v="2021-06-27T15:15:45"/>
        <d v="2021-06-27T19:16:00"/>
        <d v="2021-06-27T15:16:00"/>
        <d v="2021-06-27T14:17:45"/>
        <d v="2021-06-27T18:20:05"/>
        <d v="2021-06-27T14:22:24"/>
        <d v="2021-06-27T13:23:03"/>
        <d v="2021-06-27T20:23:34"/>
        <d v="2021-06-27T15:24:29"/>
        <d v="2021-06-27T13:26:29"/>
        <d v="2021-06-27T13:26:44"/>
        <d v="2021-06-27T15:27:39"/>
        <d v="2021-06-27T15:29:59"/>
        <d v="2021-06-27T15:31:37"/>
        <d v="2021-06-27T18:31:44"/>
        <d v="2021-06-27T13:34:26"/>
        <d v="2021-06-27T13:35:27"/>
        <d v="2021-06-27T13:35:48"/>
        <d v="2021-06-27T15:37:26"/>
        <d v="2021-06-27T12:37:33"/>
        <d v="2021-06-27T12:41:20"/>
        <d v="2021-06-27T13:42:48"/>
        <d v="2021-06-27T15:43:58"/>
        <d v="2021-06-27T12:44:33"/>
        <d v="2021-06-27T13:44:46"/>
        <d v="2021-06-27T21:47:27"/>
        <d v="2021-06-27T14:48:02"/>
        <d v="2021-06-27T15:48:37"/>
        <d v="2021-06-27T13:49:01"/>
        <d v="2021-06-27T19:50:57"/>
        <d v="2021-06-27T14:52:42"/>
        <d v="2021-06-27T15:53:09"/>
        <d v="2021-06-27T13:54:15"/>
        <d v="2021-06-27T12:56:12"/>
        <d v="2021-06-27T15:00:40"/>
        <d v="2021-06-27T17:02:33"/>
        <d v="2021-06-27T20:02:36"/>
        <d v="2021-06-27T15:02:53"/>
        <d v="2021-06-27T14:03:46"/>
        <d v="2021-06-27T15:04:48"/>
        <d v="2021-06-27T15:07:10"/>
        <d v="2021-06-27T16:07:16"/>
        <d v="2021-06-27T14:09:06"/>
        <d v="2021-06-27T15:10:44"/>
        <d v="2021-06-27T15:11:20"/>
        <d v="2021-06-27T16:11:55"/>
        <d v="2021-06-27T16:14:15"/>
        <d v="2021-06-27T14:18:02"/>
        <d v="2021-06-27T16:19:12"/>
        <d v="2021-06-27T14:20:05"/>
        <d v="2021-06-27T15:20:40"/>
        <d v="2021-06-27T20:21:14"/>
        <d v="2021-06-27T16:23:34"/>
        <d v="2021-06-27T16:24:58"/>
        <d v="2021-06-27T16:28:14"/>
        <d v="2021-06-27T13:28:49"/>
        <d v="2021-06-27T15:32:19"/>
        <d v="2021-06-27T16:32:53"/>
        <d v="2021-06-27T18:36:23"/>
        <d v="2021-06-27T15:39:02"/>
        <d v="2021-06-27T14:39:26"/>
        <d v="2021-06-27T16:39:53"/>
        <d v="2021-06-27T13:40:28"/>
        <d v="2021-06-27T14:41:06"/>
        <d v="2021-06-27T17:42:48"/>
        <d v="2021-06-27T09:46:04"/>
        <d v="2021-06-27T16:49:12"/>
        <d v="2021-06-27T14:50:22"/>
        <d v="2021-06-27T16:50:53"/>
        <d v="2021-06-27T15:50:57"/>
        <d v="2021-06-27T14:52:18"/>
        <d v="2021-06-27T13:53:08"/>
        <d v="2021-06-27T14:54:01"/>
        <d v="2021-06-27T16:55:57"/>
        <d v="2021-06-27T14:58:49"/>
        <d v="2021-06-27T16:00:29"/>
        <d v="2021-06-27T17:00:51"/>
        <d v="2021-06-27T21:00:51"/>
        <d v="2021-06-27T09:01:06"/>
        <d v="2021-06-27T14:01:26"/>
        <d v="2021-06-27T16:03:18"/>
        <d v="2021-06-27T10:03:39"/>
        <d v="2021-06-27T14:03:41"/>
        <d v="2021-06-27T17:04:55"/>
        <d v="2021-06-27T10:06:27"/>
        <d v="2021-06-27T17:07:51"/>
        <d v="2021-06-27T10:08:34"/>
        <d v="2021-06-27T14:08:34"/>
        <d v="2021-06-27T16:09:11"/>
        <d v="2021-06-27T18:10:45"/>
        <d v="2021-06-27T18:10:46"/>
        <d v="2021-06-27T21:10:59"/>
        <d v="2021-06-27T15:12:23"/>
        <d v="2021-06-27T20:14:15"/>
        <d v="2021-06-27T20:16:35"/>
        <d v="2021-06-27T15:16:52"/>
        <d v="2021-06-27T17:17:10"/>
        <d v="2021-06-27T17:19:41"/>
        <d v="2021-06-27T08:21:42"/>
        <d v="2021-06-27T15:22:43"/>
        <d v="2021-06-27T14:24:44"/>
        <d v="2021-06-27T15:25:19"/>
        <d v="2021-06-27T15:25:26"/>
        <d v="2021-06-27T17:26:29"/>
        <d v="2021-06-27T16:26:46"/>
        <d v="2021-06-27T19:27:39"/>
        <d v="2021-06-27T16:29:03"/>
        <d v="2021-06-27T18:29:24"/>
        <d v="2021-06-27T16:31:15"/>
        <d v="2021-06-27T06:31:41"/>
        <d v="2021-06-27T17:33:28"/>
        <d v="2021-06-27T14:36:15"/>
        <d v="2021-06-27T16:36:26"/>
        <d v="2021-06-27T19:36:58"/>
        <d v="2021-06-27T15:36:58"/>
        <d v="2021-06-27T20:37:33"/>
        <d v="2021-06-27T17:38:08"/>
        <d v="2021-06-27T21:38:08"/>
        <d v="2021-06-27T17:39:07"/>
        <d v="2021-06-27T14:39:09"/>
        <d v="2021-06-27T21:40:28"/>
        <d v="2021-06-27T22:41:03"/>
        <d v="2021-06-27T14:41:37"/>
        <d v="2021-06-27T15:42:08"/>
        <d v="2021-06-27T20:42:43"/>
        <d v="2021-06-27T16:44:33"/>
        <d v="2021-06-27T14:45:42"/>
        <d v="2021-06-27T16:46:52"/>
        <d v="2021-06-27T17:47:27"/>
        <d v="2021-06-27T14:49:08"/>
        <d v="2021-06-27T17:49:47"/>
        <d v="2021-06-27T22:50:22"/>
        <d v="2021-06-27T16:51:32"/>
        <d v="2021-06-27T17:52:07"/>
        <d v="2021-06-27T15:52:54"/>
        <d v="2021-06-27T16:53:08"/>
        <d v="2021-06-27T15:53:31"/>
        <d v="2021-06-27T16:53:55"/>
        <d v="2021-06-27T22:55:02"/>
        <d v="2021-06-27T16:58:31"/>
        <d v="2021-06-27T14:59:41"/>
        <d v="2021-06-27T15:02:01"/>
        <d v="2021-06-27T22:02:50"/>
        <d v="2021-06-27T16:03:09"/>
        <d v="2021-06-27T08:03:35"/>
        <d v="2021-06-27T16:05:34"/>
        <d v="2021-06-27T18:06:06"/>
        <d v="2021-06-27T16:06:14"/>
        <d v="2021-06-27T16:06:29"/>
        <d v="2021-06-27T18:08:26"/>
        <d v="2021-06-27T16:10:11"/>
        <d v="2021-06-27T20:13:44"/>
        <d v="2021-06-27T15:14:24"/>
        <d v="2021-06-27T16:15:19"/>
        <d v="2021-06-27T18:15:25"/>
        <d v="2021-06-27T16:17:42"/>
        <d v="2021-06-27T18:17:45"/>
        <d v="2021-06-27T16:17:57"/>
        <d v="2021-06-27T17:18:03"/>
        <d v="2021-06-27T15:18:29"/>
        <d v="2021-06-27T16:19:06"/>
        <d v="2021-06-27T17:19:30"/>
        <d v="2021-06-27T21:19:30"/>
        <d v="2021-06-27T12:21:14"/>
        <d v="2021-06-27T17:21:49"/>
        <d v="2021-06-27T15:22:00"/>
        <d v="2021-06-28T03:22:00"/>
        <d v="2021-06-27T17:24:09"/>
        <d v="2021-06-27T20:28:19"/>
        <d v="2021-06-27T17:28:49"/>
        <d v="2021-06-27T19:29:59"/>
        <d v="2021-06-27T18:30:05"/>
        <d v="2021-06-27T18:30:18"/>
        <d v="2021-06-27T15:30:18"/>
        <d v="2021-06-27T17:30:47"/>
        <d v="2021-06-27T17:31:09"/>
        <d v="2021-06-27T17:31:51"/>
        <d v="2021-06-27T16:32:07"/>
        <d v="2021-06-27T11:32:19"/>
        <d v="2021-06-27T21:32:54"/>
        <d v="2021-06-27T18:34:03"/>
        <d v="2021-06-27T17:34:45"/>
        <d v="2021-06-27T16:35:13"/>
        <d v="2021-06-27T20:35:14"/>
        <d v="2021-06-27T17:35:48"/>
        <d v="2021-06-27T10:40:30"/>
        <d v="2021-06-27T10:40:33"/>
        <d v="2021-06-27T16:40:48"/>
        <d v="2021-06-27T15:41:38"/>
        <d v="2021-06-27T20:42:13"/>
        <d v="2021-06-27T21:42:48"/>
        <d v="2021-06-28T02:43:51"/>
        <d v="2021-06-27T19:43:58"/>
        <d v="2021-06-27T06:45:15"/>
        <d v="2021-06-27T16:46:16"/>
        <d v="2021-06-27T15:46:17"/>
        <d v="2021-06-27T16:49:17"/>
        <d v="2021-06-27T07:49:39"/>
        <d v="2021-06-27T23:50:57"/>
        <d v="2021-06-27T16:51:37"/>
        <d v="2021-06-27T18:53:49"/>
        <d v="2021-06-28T03:54:23"/>
        <d v="2021-06-27T18:55:02"/>
        <d v="2021-06-27T18:57:21"/>
        <d v="2021-06-27T17:59:06"/>
        <d v="2021-06-27T18:59:41"/>
        <d v="2021-06-27T12:03:16"/>
        <d v="2021-06-27T16:03:42"/>
        <d v="2021-06-27T17:04:11"/>
        <d v="2021-06-27T16:07:26"/>
        <d v="2021-06-27T16:07:56"/>
        <d v="2021-06-27T16:09:35"/>
        <d v="2021-06-28T00:11:55"/>
        <d v="2021-06-27T16:14:53"/>
        <d v="2021-06-27T23:16:00"/>
        <d v="2021-06-27T17:16:48"/>
        <d v="2021-06-27T18:22:24"/>
        <d v="2021-06-27T19:22:31"/>
        <d v="2021-06-27T17:23:34"/>
        <d v="2021-06-27T18:24:44"/>
        <d v="2021-06-27T19:25:19"/>
        <d v="2021-06-27T17:26:05"/>
        <d v="2021-06-27T17:27:39"/>
        <d v="2021-06-27T16:30:34"/>
        <d v="2021-06-27T20:32:16"/>
        <d v="2021-06-27T16:32:29"/>
        <d v="2021-06-27T16:35:31"/>
        <d v="2021-06-27T19:41:38"/>
        <d v="2021-06-27T18:43:34"/>
        <d v="2021-06-27T18:45:42"/>
        <d v="2021-06-27T17:48:03"/>
        <d v="2021-06-27T17:50:07"/>
        <d v="2021-06-27T19:52:19"/>
        <d v="2021-06-27T19:53:17"/>
        <d v="2021-06-27T17:53:19"/>
        <d v="2021-06-27T20:53:52"/>
        <d v="2021-06-27T18:55:18"/>
        <d v="2021-06-27T19:55:44"/>
        <d v="2021-06-27T17:56:42"/>
        <d v="2021-06-27T17:58:09"/>
        <d v="2021-06-27T18:58:28"/>
        <d v="2021-06-27T17:59:10"/>
        <d v="2021-06-27T20:00:16"/>
        <d v="2021-06-27T12:02:36"/>
        <d v="2021-06-27T18:02:49"/>
        <d v="2021-06-27T21:03:11"/>
        <d v="2021-06-27T19:06:41"/>
        <d v="2021-06-27T20:07:16"/>
        <d v="2021-06-27T18:07:57"/>
        <d v="2021-06-27T19:09:00"/>
        <d v="2021-06-27T17:09:32"/>
        <d v="2021-06-27T20:09:35"/>
        <d v="2021-06-28T00:09:35"/>
        <d v="2021-06-27T19:10:34"/>
        <d v="2021-06-27T18:12:16"/>
        <d v="2021-06-27T17:12:29"/>
        <d v="2021-06-27T19:13:40"/>
        <d v="2021-06-27T19:15:07"/>
        <d v="2021-06-27T18:17:43"/>
        <d v="2021-06-27T19:18:20"/>
        <d v="2021-06-27T19:18:35"/>
        <d v="2021-06-27T20:18:55"/>
        <d v="2021-06-27T18:19:15"/>
        <d v="2021-06-27T18:21:03"/>
        <d v="2021-06-27T19:22:59"/>
        <d v="2021-06-27T18:24:47"/>
        <d v="2021-06-27T17:25:37"/>
        <d v="2021-06-27T19:27:10"/>
        <d v="2021-06-27T20:30:34"/>
        <d v="2021-06-27T17:34:06"/>
        <d v="2021-06-27T19:34:38"/>
        <d v="2021-06-27T18:38:22"/>
        <d v="2021-06-27T19:40:10"/>
        <d v="2021-06-27T18:42:06"/>
        <d v="2021-06-27T19:44:55"/>
        <d v="2021-06-27T19:46:30"/>
        <d v="2021-06-27T17:52:13"/>
        <d v="2021-06-27T20:53:37"/>
        <d v="2021-06-27T12:55:46"/>
        <d v="2021-06-27T22:56:26"/>
        <d v="2021-06-27T21:57:05"/>
        <d v="2021-06-27T21:00:55"/>
        <d v="2021-06-27T23:03:43"/>
        <d v="2021-06-27T13:04:36"/>
        <d v="2021-06-27T20:07:17"/>
        <d v="2021-06-27T21:11:20"/>
        <d v="2021-06-27T19:14:48"/>
        <d v="2021-06-27T19:15:01"/>
        <d v="2021-06-27T22:20:31"/>
        <d v="2021-06-27T23:20:40"/>
        <d v="2021-06-27T21:21:49"/>
        <d v="2021-06-27T19:22:14"/>
        <d v="2021-06-27T21:23:02"/>
        <d v="2021-06-27T19:23:38"/>
        <d v="2021-06-27T23:26:48"/>
        <d v="2021-06-27T18:27:27"/>
        <d v="2021-06-27T18:27:46"/>
        <d v="2021-06-27T20:28:07"/>
        <d v="2021-06-27T12:28:14"/>
        <d v="2021-06-27T20:28:14"/>
        <d v="2021-06-27T19:29:21"/>
        <d v="2021-06-27T22:29:24"/>
        <d v="2021-06-28T00:30:34"/>
        <d v="2021-06-27T21:31:09"/>
        <d v="2021-06-27T18:31:35"/>
        <d v="2021-06-27T20:32:38"/>
        <d v="2021-06-27T21:33:28"/>
        <d v="2021-06-27T20:34:05"/>
        <d v="2021-06-27T20:34:32"/>
        <d v="2021-06-28T05:34:37"/>
        <d v="2021-06-27T20:35:13"/>
        <d v="2021-06-27T18:36:09"/>
        <d v="2021-06-27T18:38:43"/>
        <d v="2021-06-27T20:38:48"/>
        <d v="2021-06-27T20:39:53"/>
        <d v="2021-06-27T14:41:03"/>
        <d v="2021-06-27T18:42:21"/>
        <d v="2021-06-27T20:42:50"/>
        <d v="2021-06-27T20:43:17"/>
        <d v="2021-06-27T18:43:51"/>
        <d v="2021-06-27T21:45:07"/>
        <d v="2021-06-27T18:48:02"/>
        <d v="2021-06-27T19:48:37"/>
        <d v="2021-06-27T20:49:12"/>
        <d v="2021-06-27T21:49:47"/>
        <d v="2021-06-27T21:50:13"/>
        <d v="2021-06-27T20:51:32"/>
        <d v="2021-06-27T19:54:03"/>
        <d v="2021-06-27T21:54:27"/>
        <d v="2021-06-27T19:55:01"/>
        <d v="2021-06-27T19:55:37"/>
        <d v="2021-06-27T18:58:08"/>
        <d v="2021-06-27T20:58:34"/>
        <d v="2021-06-27T12:59:14"/>
        <d v="2021-06-27T22:01:26"/>
        <d v="2021-06-27T19:02:01"/>
        <d v="2021-06-27T22:03:46"/>
        <d v="2021-06-27T19:04:48"/>
        <d v="2021-06-27T21:05:31"/>
        <d v="2021-06-27T22:06:06"/>
        <d v="2021-06-27T21:07:51"/>
        <d v="2021-06-27T21:10:10"/>
        <d v="2021-06-27T22:10:34"/>
        <d v="2021-06-27T21:12:30"/>
        <d v="2021-06-27T22:15:25"/>
        <d v="2021-06-27T21:15:40"/>
        <d v="2021-06-27T21:17:10"/>
        <d v="2021-06-27T20:19:27"/>
        <d v="2021-06-27T19:20:04"/>
        <d v="2021-06-27T22:20:05"/>
        <d v="2021-06-27T19:20:43"/>
        <d v="2021-06-27T22:22:24"/>
        <d v="2021-06-27T21:23:58"/>
        <d v="2021-06-27T21:24:09"/>
        <d v="2021-06-27T21:24:29"/>
        <d v="2021-06-27T20:25:54"/>
        <d v="2021-06-27T21:26:29"/>
        <d v="2021-06-27T21:28:03"/>
        <d v="2021-06-27T22:31:44"/>
        <d v="2021-06-27T22:34:03"/>
        <d v="2021-06-27T21:35:48"/>
        <d v="2021-06-27T20:36:22"/>
        <d v="2021-06-27T22:36:23"/>
        <d v="2021-06-27T21:36:48"/>
        <d v="2021-06-27T20:43:32"/>
        <d v="2021-06-27T22:45:42"/>
        <d v="2021-06-27T22:45:57"/>
        <d v="2021-06-27T20:46:52"/>
        <d v="2021-06-27T22:48:02"/>
        <d v="2021-06-27T19:48:59"/>
        <d v="2021-06-27T22:53:41"/>
        <d v="2021-06-27T22:54:04"/>
        <d v="2021-06-27T14:55:02"/>
        <d v="2021-06-27T21:56:47"/>
        <d v="2021-06-27T20:58:36"/>
        <d v="2021-06-27T21:59:06"/>
        <d v="2021-06-27T23:02:01"/>
        <d v="2021-06-27T23:04:00"/>
        <d v="2021-06-27T20:04:56"/>
        <d v="2021-06-27T20:06:41"/>
        <d v="2021-06-27T22:08:26"/>
        <d v="2021-06-27T16:08:48"/>
        <d v="2021-06-27T22:10:45"/>
        <d v="2021-06-27T20:11:55"/>
        <d v="2021-06-27T23:13:40"/>
        <d v="2021-06-27T15:13:43"/>
        <d v="2021-06-27T21:14:50"/>
        <d v="2021-06-27T23:16:19"/>
        <d v="2021-06-28T03:16:29"/>
        <d v="2021-06-27T20:21:54"/>
        <d v="2021-06-27T23:22:59"/>
        <d v="2021-06-27T20:23:47"/>
        <d v="2021-06-27T20:26:01"/>
        <d v="2021-06-27T20:28:03"/>
        <d v="2021-06-28T00:28:19"/>
        <d v="2021-06-27T23:28:19"/>
        <d v="2021-06-27T23:28:32"/>
        <d v="2021-06-27T23:29:59"/>
        <d v="2021-06-27T12:32:11"/>
        <d v="2021-06-27T23:32:16"/>
        <d v="2021-06-27T23:32:19"/>
        <d v="2021-06-27T23:34:54"/>
        <d v="2021-06-27T23:37:22"/>
        <d v="2021-06-27T22:38:43"/>
        <d v="2021-06-27T22:42:14"/>
        <d v="2021-06-27T22:43:23"/>
        <d v="2021-06-27T20:44:33"/>
        <d v="2021-06-27T21:44:38"/>
        <d v="2021-06-27T17:44:53"/>
        <d v="2021-06-27T21:46:05"/>
        <d v="2021-06-27T23:46:17"/>
        <d v="2021-06-27T23:49:29"/>
        <d v="2021-06-27T22:49:35"/>
        <d v="2021-06-27T20:51:33"/>
        <d v="2021-06-27T21:52:07"/>
        <d v="2021-06-28T02:55:02"/>
        <d v="2021-06-27T22:57:21"/>
        <d v="2021-06-27T20:58:31"/>
        <d v="2021-06-27T23:58:34"/>
        <d v="2021-06-27T20:59:25"/>
        <d v="2021-06-27T22:59:41"/>
        <d v="2021-06-28T03:01:26"/>
        <d v="2021-06-27T22:06:01"/>
        <d v="2021-06-27T23:06:41"/>
        <d v="2021-06-27T22:07:02"/>
        <d v="2021-06-28T00:10:59"/>
        <d v="2021-06-27T23:11:20"/>
        <d v="2021-06-27T22:13:05"/>
        <d v="2021-06-27T22:19:22"/>
        <d v="2021-06-28T04:23:25"/>
        <d v="2021-06-28T00:23:34"/>
        <d v="2021-06-28T00:25:54"/>
        <d v="2021-06-27T22:27:04"/>
        <d v="2021-06-27T23:27:39"/>
        <d v="2021-06-27T23:27:49"/>
        <d v="2021-06-27T22:31:12"/>
        <d v="2021-06-27T17:33:45"/>
        <d v="2021-06-27T23:34:38"/>
        <d v="2021-06-27T23:36:58"/>
        <d v="2021-06-28T02:37:05"/>
        <d v="2021-06-28T00:37:33"/>
        <d v="2021-06-27T22:39:25"/>
        <d v="2021-06-27T22:40:04"/>
        <d v="2021-06-27T23:41:17"/>
        <d v="2021-06-27T23:43:58"/>
        <d v="2021-06-27T21:44:18"/>
        <d v="2021-06-27T21:46:24"/>
        <d v="2021-06-27T22:47:41"/>
        <d v="2021-06-27T23:48:29"/>
        <d v="2021-06-28T05:49:55"/>
        <d v="2021-06-28T00:53:55"/>
        <d v="2021-06-28T00:54:43"/>
        <d v="2021-06-28T00:57:29"/>
        <d v="2021-06-27T23:00:54"/>
        <d v="2021-06-27T23:04:21"/>
        <d v="2021-06-28T00:04:56"/>
        <d v="2021-06-27T22:06:05"/>
        <d v="2021-06-28T00:07:16"/>
        <d v="2021-06-27T23:08:38"/>
        <d v="2021-06-27T23:09:00"/>
        <d v="2021-06-28T01:09:50"/>
        <d v="2021-06-28T10:13:26"/>
        <d v="2021-06-28T01:14:50"/>
        <d v="2021-06-28T02:15:03"/>
        <d v="2021-06-27T18:16:30"/>
        <d v="2021-06-28T04:16:49"/>
        <d v="2021-06-27T22:17:45"/>
        <d v="2021-06-27T23:18:16"/>
        <d v="2021-06-28T00:18:55"/>
        <d v="2021-06-28T00:19:01"/>
        <d v="2021-06-28T00:21:14"/>
        <d v="2021-06-27T22:23:59"/>
        <d v="2021-06-27T23:25:19"/>
        <d v="2021-06-27T22:26:24"/>
        <d v="2021-06-27T23:27:56"/>
        <d v="2021-06-27T22:28:35"/>
        <d v="2021-06-28T00:28:38"/>
        <d v="2021-06-28T01:28:49"/>
        <d v="2021-06-27T23:29:12"/>
        <d v="2021-06-28T00:31:06"/>
        <d v="2021-06-28T00:31:51"/>
        <d v="2021-06-28T00:32:09"/>
        <d v="2021-06-28T00:34:34"/>
        <d v="2021-06-27T22:34:50"/>
        <d v="2021-06-28T00:38:05"/>
        <d v="2021-06-28T03:39:03"/>
        <d v="2021-06-28T03:39:18"/>
        <d v="2021-06-27T23:39:18"/>
        <d v="2021-06-27T23:39:50"/>
        <d v="2021-06-28T05:40:54"/>
        <d v="2021-06-27T23:41:02"/>
        <d v="2021-06-28T01:41:15"/>
        <d v="2021-06-27T23:42:52"/>
        <d v="2021-06-28T00:44:54"/>
        <d v="2021-06-28T01:46:42"/>
        <d v="2021-06-27T17:48:04"/>
        <d v="2021-06-27T23:48:37"/>
        <d v="2021-06-28T00:49:12"/>
        <d v="2021-06-28T00:50:02"/>
        <d v="2021-06-28T00:50:24"/>
        <d v="2021-06-27T22:52:14"/>
        <d v="2021-06-27T23:53:17"/>
        <d v="2021-06-27T22:53:46"/>
        <d v="2021-06-27T23:55:37"/>
        <d v="2021-06-27T23:56:19"/>
        <d v="2021-06-28T01:56:27"/>
        <d v="2021-06-27T23:57:56"/>
        <d v="2021-06-28T01:59:48"/>
        <d v="2021-06-28T01:04:48"/>
        <d v="2021-06-28T01:07:51"/>
        <d v="2021-06-28T01:08:30"/>
        <d v="2021-06-27T23:08:53"/>
        <d v="2021-06-28T11:09:00"/>
        <d v="2021-06-28T01:09:07"/>
        <d v="2021-06-28T01:10:10"/>
        <d v="2021-06-27T18:12:51"/>
        <d v="2021-06-27T15:13:40"/>
        <d v="2021-06-28T00:14:15"/>
        <d v="2021-06-28T00:16:32"/>
        <d v="2021-06-28T00:16:35"/>
        <d v="2021-06-28T01:17:10"/>
        <d v="2021-06-27T23:17:22"/>
        <d v="2021-06-28T02:17:45"/>
        <d v="2021-06-28T01:21:14"/>
        <d v="2021-06-27T23:23:42"/>
        <d v="2021-06-28T01:24:09"/>
        <d v="2021-06-28T01:24:58"/>
        <d v="2021-06-28T01:25:30"/>
        <d v="2021-06-28T01:26:29"/>
        <d v="2021-06-28T00:28:14"/>
        <d v="2021-06-28T01:30:57"/>
        <d v="2021-06-28T00:32:53"/>
        <d v="2021-06-28T08:38:24"/>
        <d v="2021-06-28T01:39:26"/>
        <d v="2021-06-28T00:42:44"/>
        <d v="2021-06-27T23:45:43"/>
        <d v="2021-06-28T00:46:52"/>
        <d v="2021-06-28T01:48:00"/>
        <d v="2021-06-28T00:58:31"/>
        <d v="2021-06-28T01:12:00"/>
        <d v="2021-06-28T03:17:17"/>
        <d v="2021-06-28T02:20:05"/>
        <d v="2021-06-28T01:21:49"/>
        <d v="2021-06-28T02:22:24"/>
        <d v="2021-06-27T20:38:24"/>
        <d v="2021-06-28T00:42:13"/>
        <d v="2021-06-28T01:47:27"/>
        <d v="2021-06-28T03:57:36"/>
        <d v="2021-06-28T02:13:05"/>
        <d v="2021-06-28T02:18:14"/>
        <d v="2021-06-28T02:25:26"/>
        <d v="2021-06-28T02:29:24"/>
        <d v="2021-06-28T02:31:12"/>
        <d v="2021-06-28T01:33:28"/>
        <d v="2021-06-28T02:36:58"/>
        <d v="2021-06-28T01:45:07"/>
        <d v="2021-06-27T21:51:50"/>
        <d v="2021-06-28T01:52:07"/>
        <d v="2021-06-28T02:09:36"/>
        <d v="2021-06-28T02:28:19"/>
        <d v="2021-06-28T05:32:38"/>
        <d v="2021-06-28T03:40:19"/>
        <d v="2021-06-28T02:41:17"/>
        <d v="2021-06-28T04:50:53"/>
        <d v="2021-06-28T04:52:19"/>
        <d v="2021-06-28T03:54:43"/>
        <d v="2021-06-28T02:58:34"/>
        <d v="2021-06-28T03:59:02"/>
        <d v="2021-06-28T06:10:05"/>
        <d v="2021-06-28T06:11:31"/>
        <d v="2021-06-28T04:22:05"/>
        <d v="2021-06-27T20:24:00"/>
        <d v="2021-06-28T05:48:29"/>
        <d v="2021-06-28T05:06:43"/>
        <d v="2021-06-28T05:11:02"/>
        <d v="2021-06-28T16:14:15"/>
        <d v="2021-06-28T06:15:50"/>
        <d v="2021-06-28T13:26:24"/>
        <d v="2021-06-28T15:39:18"/>
        <d v="2021-06-28T10:40:48"/>
        <d v="2021-06-28T13:45:07"/>
        <d v="2021-06-28T08:55:41"/>
        <d v="2021-06-28T06:08:38"/>
        <d v="2021-06-28T08:28:19"/>
        <d v="2021-06-28T12:37:33"/>
        <d v="2021-06-28T11:53:17"/>
        <d v="2021-06-28T17:54:27"/>
        <d v="2021-06-28T07:03:22"/>
        <d v="2021-06-28T08:03:50"/>
        <d v="2021-06-28T08:08:10"/>
        <d v="2021-06-28T15:09:00"/>
        <d v="2021-06-28T15:13:40"/>
        <d v="2021-06-28T06:30:14"/>
        <d v="2021-06-28T06:37:26"/>
        <d v="2021-06-28T03:41:38"/>
        <d v="2021-06-28T00:44:33"/>
        <d v="2021-06-28T16:04:56"/>
        <d v="2021-06-28T09:12:30"/>
        <d v="2021-06-28T08:21:07"/>
        <d v="2021-06-28T16:21:14"/>
        <d v="2021-06-28T13:24:09"/>
        <d v="2021-06-28T07:27:39"/>
        <d v="2021-06-28T16:32:53"/>
        <d v="2021-06-28T12:36:00"/>
        <d v="2021-06-28T15:40:19"/>
        <d v="2021-06-28T16:44:33"/>
        <d v="2021-06-28T15:50:57"/>
        <d v="2021-06-28T10:52:42"/>
        <d v="2021-06-28T14:57:21"/>
        <d v="2021-06-28T08:58:34"/>
        <d v="2021-06-28T10:04:48"/>
        <d v="2021-06-28T09:07:51"/>
        <d v="2021-06-28T17:17:10"/>
        <d v="2021-06-28T09:36:00"/>
        <d v="2021-06-28T17:38:08"/>
        <d v="2021-06-28T12:41:46"/>
        <d v="2021-06-28T16:56:38"/>
        <d v="2021-06-28T13:56:47"/>
        <d v="2021-06-28T09:56:47"/>
        <d v="2021-06-28T13:00:51"/>
        <d v="2021-06-28T11:06:41"/>
        <d v="2021-06-28T11:16:00"/>
        <d v="2021-06-28T12:16:35"/>
        <d v="2021-06-28T13:19:30"/>
        <d v="2021-06-28T20:23:34"/>
        <d v="2021-06-28T12:23:34"/>
        <d v="2021-06-28T14:24:44"/>
        <d v="2021-06-28T12:25:54"/>
        <d v="2021-06-28T13:28:49"/>
        <d v="2021-06-28T21:33:28"/>
        <d v="2021-06-28T16:35:13"/>
        <d v="2021-06-28T11:35:31"/>
        <d v="2021-06-28T17:35:48"/>
        <d v="2021-06-28T14:38:43"/>
        <d v="2021-06-28T16:39:53"/>
        <d v="2021-06-28T15:41:38"/>
        <d v="2021-06-28T09:44:38"/>
        <d v="2021-06-28T17:47:27"/>
        <d v="2021-06-28T11:55:37"/>
        <d v="2021-06-28T10:56:38"/>
        <d v="2021-06-28T14:01:26"/>
        <d v="2021-06-28T14:03:46"/>
        <d v="2021-06-28T19:11:20"/>
        <d v="2021-06-28T12:11:55"/>
        <d v="2021-06-28T18:13:05"/>
        <d v="2021-06-28T10:24:44"/>
        <d v="2021-06-28T15:27:22"/>
        <d v="2021-06-28T12:28:14"/>
        <d v="2021-06-28T19:29:59"/>
        <d v="2021-06-28T11:31:12"/>
        <d v="2021-06-28T20:32:53"/>
        <d v="2021-06-28T13:33:36"/>
        <d v="2021-06-28T15:34:38"/>
        <d v="2021-06-28T22:36:23"/>
        <d v="2021-06-28T08:36:58"/>
        <d v="2021-06-28T19:43:58"/>
        <d v="2021-06-28T11:43:58"/>
        <d v="2021-06-28T12:46:52"/>
        <d v="2021-06-28T06:51:50"/>
        <d v="2021-06-28T13:52:07"/>
        <d v="2021-06-28T12:56:12"/>
        <d v="2021-06-28T16:56:12"/>
        <d v="2021-06-28T12:57:36"/>
        <d v="2021-06-28T11:57:56"/>
        <d v="2021-06-28T16:58:31"/>
        <d v="2021-06-28T12:00:16"/>
        <d v="2021-06-28T16:02:36"/>
        <d v="2021-06-28T16:07:16"/>
        <d v="2021-06-28T17:07:51"/>
        <d v="2021-06-28T12:14:15"/>
        <d v="2021-06-28T19:16:00"/>
        <d v="2021-06-28T13:17:10"/>
        <d v="2021-06-28T19:18:20"/>
        <d v="2021-06-28T20:18:55"/>
        <d v="2021-06-28T12:18:55"/>
        <d v="2021-06-28T13:19:12"/>
        <d v="2021-06-28T15:20:40"/>
        <d v="2021-06-28T19:22:59"/>
        <d v="2021-06-28T16:23:34"/>
        <d v="2021-06-28T11:28:19"/>
        <d v="2021-06-28T14:29:24"/>
        <d v="2021-06-28T13:33:28"/>
        <d v="2021-06-28T14:34:03"/>
        <d v="2021-06-28T18:34:03"/>
        <d v="2021-06-28T13:39:22"/>
        <d v="2021-06-28T12:40:19"/>
        <d v="2021-06-28T13:40:28"/>
        <d v="2021-06-28T13:42:48"/>
        <d v="2021-06-28T11:46:17"/>
        <d v="2021-06-28T13:47:27"/>
        <d v="2021-06-28T20:49:12"/>
        <d v="2021-06-28T11:50:57"/>
        <d v="2021-06-28T17:52:07"/>
        <d v="2021-06-28T14:52:42"/>
        <d v="2021-06-28T14:55:02"/>
        <d v="2021-06-28T12:00:00"/>
        <d v="2021-06-28T18:01:26"/>
        <d v="2021-06-28T13:07:51"/>
        <d v="2021-06-28T13:13:26"/>
        <d v="2021-06-28T16:16:35"/>
        <d v="2021-06-28T21:17:10"/>
        <d v="2021-06-28T18:17:45"/>
        <d v="2021-06-28T14:17:45"/>
        <d v="2021-06-28T14:20:05"/>
        <d v="2021-06-28T13:21:49"/>
        <d v="2021-06-28T14:27:04"/>
        <d v="2021-06-28T21:28:49"/>
        <d v="2021-06-28T18:29:24"/>
        <d v="2021-06-28T15:29:59"/>
        <d v="2021-06-28T19:34:38"/>
        <d v="2021-06-28T20:35:13"/>
        <d v="2021-06-28T15:36:58"/>
        <d v="2021-06-28T16:37:33"/>
        <d v="2021-06-28T13:38:08"/>
        <d v="2021-06-28T14:41:03"/>
        <d v="2021-06-28T17:42:48"/>
        <d v="2021-06-28T14:43:23"/>
        <d v="2021-06-28T14:45:42"/>
        <d v="2021-06-28T14:48:02"/>
        <d v="2021-06-28T13:54:27"/>
        <d v="2021-06-28T18:55:02"/>
        <d v="2021-06-28T16:00:16"/>
        <d v="2021-06-28T13:00:29"/>
        <d v="2021-06-28T18:03:46"/>
        <d v="2021-06-28T15:04:21"/>
        <d v="2021-06-28T17:05:31"/>
        <d v="2021-06-28T22:06:06"/>
        <d v="2021-06-28T15:06:41"/>
        <d v="2021-06-28T18:10:45"/>
        <d v="2021-06-28T15:11:20"/>
        <d v="2021-06-28T20:11:55"/>
        <d v="2021-06-28T22:17:45"/>
        <d v="2021-06-28T20:21:14"/>
        <d v="2021-06-28T14:22:24"/>
        <d v="2021-06-28T18:22:24"/>
        <d v="2021-06-28T15:22:59"/>
        <d v="2021-06-28T16:25:54"/>
        <d v="2021-06-28T13:26:29"/>
        <d v="2021-06-28T14:26:53"/>
        <d v="2021-06-28T16:28:14"/>
        <d v="2021-06-28T17:34:05"/>
        <d v="2021-06-28T14:36:23"/>
        <d v="2021-06-28T16:42:13"/>
        <d v="2021-06-28T15:43:58"/>
        <d v="2021-06-28T20:44:33"/>
        <d v="2021-06-28T15:46:17"/>
        <d v="2021-06-28T16:46:52"/>
        <d v="2021-06-28T15:48:37"/>
        <d v="2021-06-28T16:49:12"/>
        <d v="2021-06-28T15:53:17"/>
        <d v="2021-06-28T14:59:41"/>
        <d v="2021-06-28T17:00:51"/>
        <d v="2021-06-28T17:03:11"/>
        <d v="2021-06-28T18:06:06"/>
        <d v="2021-06-28T20:09:35"/>
        <d v="2021-06-28T15:12:58"/>
        <d v="2021-06-28T17:14:50"/>
        <d v="2021-06-28T15:18:20"/>
        <d v="2021-06-28T15:20:10"/>
        <d v="2021-06-28T19:20:40"/>
        <d v="2021-06-28T17:21:49"/>
        <d v="2021-06-28T18:24:44"/>
        <d v="2021-06-28T17:25:26"/>
        <d v="2021-06-28T17:26:29"/>
        <d v="2021-06-28T15:27:39"/>
        <d v="2021-06-28T17:28:49"/>
        <d v="2021-06-28T16:30:34"/>
        <d v="2021-06-28T15:31:41"/>
        <d v="2021-06-28T18:31:44"/>
        <d v="2021-06-28T15:32:19"/>
        <d v="2021-06-28T18:38:43"/>
        <d v="2021-06-28T20:39:53"/>
        <d v="2021-06-28T17:40:28"/>
        <d v="2021-06-28T14:42:43"/>
        <d v="2021-06-28T18:43:23"/>
        <d v="2021-06-28T16:51:32"/>
        <d v="2021-06-28T16:53:52"/>
        <d v="2021-06-28T15:55:37"/>
        <d v="2021-06-28T17:56:47"/>
        <d v="2021-06-28T15:57:56"/>
        <d v="2021-06-28T16:58:05"/>
        <d v="2021-06-28T18:04:19"/>
        <d v="2021-06-28T17:10:10"/>
        <d v="2021-06-28T16:10:34"/>
        <d v="2021-06-28T17:12:30"/>
        <d v="2021-06-28T18:20:05"/>
        <d v="2021-06-28T17:24:09"/>
        <d v="2021-06-28T19:25:19"/>
        <d v="2021-06-28T17:31:09"/>
        <d v="2021-06-28T17:33:28"/>
        <d v="2021-06-28T19:20:38"/>
        <d v="2021-06-28T21:21:49"/>
        <d v="2021-06-28T21:24:09"/>
        <d v="2021-06-28T18:27:04"/>
        <d v="2021-06-28T21:31:09"/>
        <d v="2021-06-28T22:34:03"/>
        <d v="2021-06-28T18:41:03"/>
        <d v="2021-06-28T19:41:38"/>
        <d v="2021-06-28T17:45:36"/>
        <d v="2021-06-28T18:45:42"/>
        <d v="2021-06-28T19:46:17"/>
        <d v="2021-06-28T18:48:02"/>
        <d v="2021-06-28T17:48:29"/>
        <d v="2021-06-28T17:49:47"/>
        <d v="2021-06-28T21:49:47"/>
        <d v="2021-06-28T18:50:22"/>
        <d v="2021-06-28T18:52:42"/>
        <d v="2021-06-28T19:53:17"/>
        <d v="2021-06-28T20:53:52"/>
        <d v="2021-06-28T19:55:37"/>
        <d v="2021-06-28T20:56:12"/>
        <d v="2021-06-28T22:57:21"/>
        <d v="2021-06-28T18:57:21"/>
        <d v="2021-06-28T19:57:56"/>
        <d v="2021-06-28T23:57:56"/>
        <d v="2021-06-28T17:59:06"/>
        <d v="2021-06-28T18:59:41"/>
        <d v="2021-06-28T20:00:16"/>
        <d v="2021-06-28T21:00:51"/>
        <d v="2021-06-28T19:02:01"/>
        <d v="2021-06-28T20:02:36"/>
        <d v="2021-06-28T21:05:31"/>
        <d v="2021-06-28T19:06:41"/>
        <d v="2021-06-28T20:07:16"/>
        <d v="2021-06-29T01:07:51"/>
        <d v="2021-06-28T19:09:00"/>
        <d v="2021-06-28T21:10:10"/>
        <d v="2021-06-28T21:12:30"/>
        <d v="2021-06-28T19:13:40"/>
        <d v="2021-06-28T20:14:15"/>
        <d v="2021-06-28T20:16:35"/>
        <d v="2021-06-29T01:17:10"/>
        <d v="2021-06-28T20:25:54"/>
        <d v="2021-06-28T19:27:39"/>
        <d v="2021-06-28T19:32:19"/>
        <d v="2021-06-28T18:36:23"/>
        <d v="2021-06-28T19:36:58"/>
        <d v="2021-06-28T20:37:33"/>
        <d v="2021-06-28T19:39:18"/>
        <d v="2021-06-28T22:41:03"/>
        <d v="2021-06-28T20:42:13"/>
        <d v="2021-06-28T21:42:48"/>
        <d v="2021-06-28T18:43:12"/>
        <d v="2021-06-28T20:44:10"/>
        <d v="2021-06-28T19:48:37"/>
        <d v="2021-06-28T19:50:57"/>
        <d v="2021-06-28T20:51:32"/>
        <d v="2021-06-28T21:52:07"/>
        <d v="2021-06-28T23:54:14"/>
        <d v="2021-06-28T22:00:29"/>
        <d v="2021-06-28T22:01:26"/>
        <d v="2021-06-28T21:03:11"/>
        <d v="2021-06-28T20:04:56"/>
        <d v="2021-06-28T22:08:26"/>
        <d v="2021-06-28T22:15:25"/>
        <d v="2021-06-28T21:20:10"/>
        <d v="2021-06-28T22:22:24"/>
        <d v="2021-06-28T21:26:29"/>
        <d v="2021-06-28T22:27:04"/>
        <d v="2021-06-28T20:30:34"/>
        <d v="2021-06-29T00:32:53"/>
        <d v="2021-06-28T20:34:05"/>
        <d v="2021-06-28T21:38:08"/>
        <d v="2021-06-28T22:38:43"/>
        <d v="2021-06-28T21:40:28"/>
        <d v="2021-06-28T20:46:52"/>
        <d v="2021-06-28T21:47:27"/>
        <d v="2021-06-28T20:51:22"/>
        <d v="2021-06-28T20:52:48"/>
        <d v="2021-06-28T21:54:27"/>
        <d v="2021-06-28T21:56:47"/>
        <d v="2021-06-28T20:58:31"/>
        <d v="2021-06-28T22:59:41"/>
        <d v="2021-06-28T22:03:46"/>
        <d v="2021-06-28T23:06:41"/>
        <d v="2021-06-28T21:07:51"/>
        <d v="2021-06-28T23:09:00"/>
        <d v="2021-06-28T22:13:05"/>
        <d v="2021-06-28T21:14:50"/>
        <d v="2021-06-28T23:16:00"/>
        <d v="2021-06-28T21:19:30"/>
        <d v="2021-06-29T01:24:09"/>
        <d v="2021-06-28T22:24:44"/>
        <d v="2021-06-28T23:25:19"/>
        <d v="2021-06-28T23:27:39"/>
        <d v="2021-06-28T20:28:14"/>
        <d v="2021-06-28T21:35:48"/>
        <d v="2021-06-29T01:37:55"/>
        <d v="2021-06-28T23:39:18"/>
        <d v="2021-06-28T22:43:23"/>
        <d v="2021-06-28T23:43:58"/>
        <d v="2021-06-28T21:45:07"/>
        <d v="2021-06-28T22:45:42"/>
        <d v="2021-06-28T22:48:02"/>
        <d v="2021-06-28T22:50:22"/>
        <d v="2021-06-28T23:50:57"/>
        <d v="2021-06-28T22:52:42"/>
        <d v="2021-06-28T23:53:17"/>
        <d v="2021-06-28T22:55:02"/>
        <d v="2021-06-28T21:59:06"/>
        <d v="2021-06-28T23:02:01"/>
        <d v="2021-06-28T23:04:21"/>
        <d v="2021-06-28T21:07:12"/>
        <d v="2021-06-29T00:09:35"/>
        <d v="2021-06-28T22:10:45"/>
        <d v="2021-06-28T23:11:20"/>
        <d v="2021-06-29T00:11:55"/>
        <d v="2021-06-28T16:11:55"/>
        <d v="2021-06-29T00:14:15"/>
        <d v="2021-06-28T23:20:40"/>
        <d v="2021-06-28T23:22:59"/>
        <d v="2021-06-28T21:25:55"/>
        <d v="2021-06-28T22:29:24"/>
        <d v="2021-06-28T23:29:59"/>
        <d v="2021-06-28T23:34:38"/>
        <d v="2021-06-28T23:41:38"/>
        <d v="2021-06-29T00:51:32"/>
        <d v="2021-06-28T23:55:37"/>
        <d v="2021-06-29T00:00:16"/>
        <d v="2021-06-28T22:04:48"/>
        <d v="2021-06-29T00:04:56"/>
        <d v="2021-06-29T01:05:31"/>
        <d v="2021-06-29T00:07:16"/>
        <d v="2021-06-29T01:12:30"/>
        <d v="2021-06-29T00:16:35"/>
        <d v="2021-06-28T23:18:20"/>
        <d v="2021-06-28T22:20:05"/>
        <d v="2021-06-29T01:21:49"/>
        <d v="2021-06-29T00:23:34"/>
        <d v="2021-06-29T00:31:41"/>
        <d v="2021-06-28T23:34:05"/>
        <d v="2021-06-29T00:35:13"/>
        <d v="2021-06-28T23:36:58"/>
        <d v="2021-06-28T17:38:24"/>
        <d v="2021-06-29T00:38:53"/>
        <d v="2021-06-29T01:45:07"/>
        <d v="2021-06-28T23:46:17"/>
        <d v="2021-06-29T00:46:52"/>
        <d v="2021-06-29T01:49:47"/>
        <d v="2021-06-29T01:52:07"/>
        <d v="2021-06-29T06:53:17"/>
        <d v="2021-06-29T00:58:31"/>
        <d v="2021-06-29T00:02:36"/>
        <d v="2021-06-29T00:05:46"/>
        <d v="2021-06-28T18:08:26"/>
        <d v="2021-06-29T00:14:24"/>
        <d v="2021-06-28T18:15:25"/>
        <d v="2021-06-28T23:25:26"/>
        <d v="2021-06-29T00:25:54"/>
        <d v="2021-06-29T01:28:49"/>
        <d v="2021-06-28T23:32:19"/>
        <d v="2021-06-29T00:37:33"/>
        <d v="2021-06-28T23:51:22"/>
        <d v="2021-06-29T01:00:51"/>
        <d v="2021-06-29T01:03:11"/>
        <d v="2021-06-29T03:08:38"/>
        <d v="2021-06-29T01:10:34"/>
        <d v="2021-06-29T00:18:55"/>
        <d v="2021-06-29T03:20:40"/>
        <d v="2021-06-29T03:22:59"/>
        <d v="2021-06-29T01:24:58"/>
        <d v="2021-06-29T01:26:29"/>
        <d v="2021-06-29T03:27:39"/>
        <d v="2021-06-29T00:33:07"/>
        <d v="2021-06-29T03:40:19"/>
        <d v="2021-06-29T00:40:19"/>
        <d v="2021-06-29T02:41:17"/>
        <d v="2021-06-29T03:46:05"/>
        <d v="2021-06-29T03:01:26"/>
        <d v="2021-06-29T03:13:40"/>
        <d v="2021-06-29T06:27:22"/>
        <d v="2021-06-28T18:28:48"/>
        <d v="2021-06-29T01:31:09"/>
        <d v="2021-06-29T02:31:44"/>
        <d v="2021-06-29T02:34:03"/>
        <d v="2021-06-29T02:44:10"/>
        <d v="2021-06-28T22:46:34"/>
        <d v="2021-06-29T02:01:26"/>
        <d v="2021-06-29T03:02:01"/>
        <d v="2021-06-29T02:29:24"/>
        <d v="2021-06-29T05:29:46"/>
        <d v="2021-06-29T02:31:12"/>
        <d v="2021-06-29T14:41:03"/>
        <d v="2021-06-29T04:49:26"/>
        <d v="2021-06-29T10:10:34"/>
        <d v="2021-06-29T05:12:29"/>
        <d v="2021-06-29T10:13:26"/>
        <d v="2021-06-29T15:13:40"/>
        <d v="2021-06-29T04:14:53"/>
        <d v="2021-06-29T15:18:20"/>
        <d v="2021-06-29T05:21:07"/>
        <d v="2021-06-29T05:24:00"/>
        <d v="2021-06-29T04:24:58"/>
        <d v="2021-06-29T06:30:14"/>
        <d v="2021-06-29T03:36:00"/>
        <d v="2021-06-29T00:39:53"/>
        <d v="2021-06-29T03:50:24"/>
        <d v="2021-06-29T05:05:17"/>
        <d v="2021-06-29T13:10:10"/>
        <d v="2021-06-29T05:15:22"/>
        <d v="2021-06-29T05:32:38"/>
        <d v="2021-06-29T01:35:48"/>
        <d v="2021-06-29T12:37:33"/>
        <d v="2021-06-29T15:39:18"/>
        <d v="2021-06-29T06:43:12"/>
        <d v="2021-06-29T11:49:55"/>
        <d v="2021-06-29T07:50:53"/>
        <d v="2021-06-29T07:09:07"/>
        <d v="2021-06-29T06:24:29"/>
        <d v="2021-06-29T05:54:14"/>
        <d v="2021-06-29T09:11:31"/>
        <d v="2021-06-29T08:18:14"/>
        <d v="2021-06-29T00:30:34"/>
        <d v="2021-06-29T07:30:43"/>
        <d v="2021-06-29T11:35:31"/>
        <d v="2021-06-29T13:37:55"/>
        <d v="2021-06-29T07:53:46"/>
        <d v="2021-06-29T07:56:38"/>
        <d v="2021-06-29T07:59:31"/>
        <d v="2021-06-29T16:02:36"/>
        <d v="2021-06-29T13:03:11"/>
        <d v="2021-06-29T14:03:46"/>
        <d v="2021-06-29T08:29:46"/>
        <d v="2021-06-29T07:33:36"/>
        <d v="2021-06-29T09:44:38"/>
        <d v="2021-06-29T18:45:42"/>
        <d v="2021-06-29T09:51:50"/>
        <d v="2021-06-29T09:52:07"/>
        <d v="2021-06-29T11:02:24"/>
        <d v="2021-06-29T16:04:56"/>
        <d v="2021-06-29T15:09:00"/>
        <d v="2021-06-29T09:14:24"/>
        <d v="2021-06-29T09:27:22"/>
        <d v="2021-06-29T17:38:08"/>
        <d v="2021-06-29T15:41:38"/>
        <d v="2021-06-29T13:42:48"/>
        <d v="2021-06-29T10:43:23"/>
        <d v="2021-06-29T17:49:47"/>
        <d v="2021-06-29T17:52:07"/>
        <d v="2021-06-29T15:55:37"/>
        <d v="2021-06-29T12:07:16"/>
        <d v="2021-06-29T11:11:20"/>
        <d v="2021-06-29T15:11:20"/>
        <d v="2021-06-29T09:12:58"/>
        <d v="2021-06-29T02:13:55"/>
        <d v="2021-06-29T11:16:00"/>
        <d v="2021-06-29T09:20:10"/>
        <d v="2021-06-29T10:24:44"/>
        <d v="2021-06-29T13:38:08"/>
        <d v="2021-06-29T17:42:48"/>
        <d v="2021-06-29T12:43:12"/>
        <d v="2021-06-29T11:43:58"/>
        <d v="2021-06-29T17:47:27"/>
        <d v="2021-06-29T16:53:52"/>
        <d v="2021-06-29T10:57:21"/>
        <d v="2021-06-29T16:58:31"/>
        <d v="2021-06-29T21:00:51"/>
        <d v="2021-06-29T11:06:41"/>
        <d v="2021-06-29T21:10:10"/>
        <d v="2021-06-29T14:10:45"/>
        <d v="2021-06-29T16:14:15"/>
        <d v="2021-06-29T21:17:10"/>
        <d v="2021-06-29T18:20:05"/>
        <d v="2021-06-29T02:21:07"/>
        <d v="2021-06-29T13:26:29"/>
        <d v="2021-06-29T13:27:50"/>
        <d v="2021-06-29T12:28:14"/>
        <d v="2021-06-29T17:31:09"/>
        <d v="2021-06-29T13:35:48"/>
        <d v="2021-06-29T12:39:53"/>
        <d v="2021-06-29T12:42:13"/>
        <d v="2021-06-29T12:47:31"/>
        <d v="2021-06-29T13:49:47"/>
        <d v="2021-06-29T19:53:17"/>
        <d v="2021-06-29T18:55:02"/>
        <d v="2021-06-29T12:56:12"/>
        <d v="2021-06-29T13:56:47"/>
        <d v="2021-06-29T19:57:56"/>
        <d v="2021-06-29T12:00:16"/>
        <d v="2021-06-29T13:00:29"/>
        <d v="2021-06-29T23:02:01"/>
        <d v="2021-06-29T14:06:06"/>
        <d v="2021-06-29T12:11:55"/>
        <d v="2021-06-29T13:14:50"/>
        <d v="2021-06-29T19:16:00"/>
        <d v="2021-06-29T13:16:19"/>
        <d v="2021-06-29T14:17:45"/>
        <d v="2021-06-29T12:18:43"/>
        <d v="2021-06-29T11:19:41"/>
        <d v="2021-06-29T15:20:40"/>
        <d v="2021-06-29T12:21:14"/>
        <d v="2021-06-29T19:27:39"/>
        <d v="2021-06-29T13:28:49"/>
        <d v="2021-06-29T14:29:46"/>
        <d v="2021-06-29T12:30:34"/>
        <d v="2021-06-29T14:36:23"/>
        <d v="2021-06-29T19:36:58"/>
        <d v="2021-06-29T14:38:43"/>
        <d v="2021-06-29T14:41:17"/>
        <d v="2021-06-29T14:43:23"/>
        <d v="2021-06-29T12:44:38"/>
        <d v="2021-06-29T13:45:07"/>
        <d v="2021-06-29T14:45:36"/>
        <d v="2021-06-29T14:45:42"/>
        <d v="2021-06-29T15:46:17"/>
        <d v="2021-06-29T20:46:52"/>
        <d v="2021-06-29T14:48:02"/>
        <d v="2021-06-29T14:50:22"/>
        <d v="2021-06-29T12:51:32"/>
        <d v="2021-06-29T13:52:07"/>
        <d v="2021-06-29T14:52:42"/>
        <d v="2021-06-29T13:53:46"/>
        <d v="2021-06-29T12:53:52"/>
        <d v="2021-06-29T13:54:27"/>
        <d v="2021-06-29T14:57:21"/>
        <d v="2021-06-29T13:03:22"/>
        <d v="2021-06-29T19:06:41"/>
        <d v="2021-06-29T14:08:26"/>
        <d v="2021-06-29T13:12:30"/>
        <d v="2021-06-29T13:17:10"/>
        <d v="2021-06-29T15:17:17"/>
        <d v="2021-06-29T13:19:12"/>
        <d v="2021-06-29T14:20:05"/>
        <d v="2021-06-29T07:20:38"/>
        <d v="2021-06-29T15:22:59"/>
        <d v="2021-06-29T13:24:09"/>
        <d v="2021-06-29T15:25:19"/>
        <d v="2021-06-29T12:25:54"/>
        <d v="2021-06-29T15:28:48"/>
        <d v="2021-06-29T14:29:24"/>
        <d v="2021-06-29T15:29:59"/>
        <d v="2021-06-29T13:31:09"/>
        <d v="2021-06-29T13:33:28"/>
        <d v="2021-06-29T14:34:03"/>
        <d v="2021-06-29T16:39:53"/>
        <d v="2021-06-29T19:41:38"/>
        <d v="2021-06-29T15:43:58"/>
        <d v="2021-06-29T16:44:33"/>
        <d v="2021-06-29T13:47:27"/>
        <d v="2021-06-29T19:55:12"/>
        <d v="2021-06-29T16:56:12"/>
        <d v="2021-06-29T18:57:21"/>
        <d v="2021-06-29T14:59:41"/>
        <d v="2021-06-29T15:02:01"/>
        <d v="2021-06-29T17:03:11"/>
        <d v="2021-06-29T18:03:46"/>
        <d v="2021-06-29T15:04:19"/>
        <d v="2021-06-29T13:05:31"/>
        <d v="2021-06-29T22:06:06"/>
        <d v="2021-06-29T15:06:41"/>
        <d v="2021-06-29T17:07:51"/>
        <d v="2021-06-29T18:10:45"/>
        <d v="2021-06-29T20:14:15"/>
        <d v="2021-06-29T16:16:35"/>
        <d v="2021-06-29T16:23:34"/>
        <d v="2021-06-29T21:24:09"/>
        <d v="2021-06-29T14:24:44"/>
        <d v="2021-06-29T17:26:29"/>
        <d v="2021-06-29T15:27:39"/>
        <d v="2021-06-29T16:28:14"/>
        <d v="2021-06-29T15:34:38"/>
        <d v="2021-06-29T21:40:28"/>
        <d v="2021-06-29T16:42:13"/>
        <d v="2021-06-29T16:46:52"/>
        <d v="2021-06-29T15:50:57"/>
        <d v="2021-06-29T17:54:27"/>
        <d v="2021-06-29T15:57:56"/>
        <d v="2021-06-29T19:00:29"/>
        <d v="2021-06-29T17:00:51"/>
        <d v="2021-06-29T15:04:21"/>
        <d v="2021-06-29T20:04:56"/>
        <d v="2021-06-29T17:06:43"/>
        <d v="2021-06-29T20:07:16"/>
        <d v="2021-06-29T17:08:10"/>
        <d v="2021-06-29T17:10:10"/>
        <d v="2021-06-29T16:11:55"/>
        <d v="2021-06-29T22:13:05"/>
        <d v="2021-06-29T15:16:00"/>
        <d v="2021-06-29T21:21:49"/>
        <d v="2021-06-29T17:24:09"/>
        <d v="2021-06-29T19:25:19"/>
        <d v="2021-06-29T17:28:49"/>
        <d v="2021-06-29T18:29:24"/>
        <d v="2021-06-29T19:29:59"/>
        <d v="2021-06-29T20:30:34"/>
        <d v="2021-06-29T16:30:34"/>
        <d v="2021-06-29T16:30:43"/>
        <d v="2021-06-29T21:31:09"/>
        <d v="2021-06-29T19:32:19"/>
        <d v="2021-06-29T15:32:19"/>
        <d v="2021-06-29T17:33:28"/>
        <d v="2021-06-29T21:35:48"/>
        <d v="2021-06-29T15:36:58"/>
        <d v="2021-06-29T16:37:33"/>
        <d v="2021-06-29T22:38:43"/>
        <d v="2021-06-29T17:40:28"/>
        <d v="2021-06-29T10:42:14"/>
        <d v="2021-06-29T16:43:41"/>
        <d v="2021-06-29T15:47:31"/>
        <d v="2021-06-29T15:53:17"/>
        <d v="2021-06-29T18:01:26"/>
        <d v="2021-06-29T17:05:31"/>
        <d v="2021-06-29T21:07:51"/>
        <d v="2021-06-29T18:08:26"/>
        <d v="2021-06-29T19:09:00"/>
        <d v="2021-06-29T21:10:05"/>
        <d v="2021-06-29T17:12:30"/>
        <d v="2021-06-29T18:13:05"/>
        <d v="2021-06-29T17:14:50"/>
        <d v="2021-06-29T18:17:45"/>
        <d v="2021-06-29T16:18:55"/>
        <d v="2021-06-29T17:19:30"/>
        <d v="2021-06-29T19:20:40"/>
        <d v="2021-06-29T16:21:14"/>
        <d v="2021-06-29T17:21:49"/>
        <d v="2021-06-29T18:24:44"/>
        <d v="2021-06-29T18:36:23"/>
        <d v="2021-06-29T18:38:43"/>
        <d v="2021-06-29T20:42:13"/>
        <d v="2021-06-29T18:43:23"/>
        <d v="2021-06-29T17:45:07"/>
        <d v="2021-06-29T18:48:02"/>
        <d v="2021-06-29T18:50:22"/>
        <d v="2021-06-29T16:53:46"/>
        <d v="2021-06-29T17:56:47"/>
        <d v="2021-06-29T17:59:06"/>
        <d v="2021-06-29T18:59:41"/>
        <d v="2021-06-29T12:00:00"/>
        <d v="2021-06-29T19:02:01"/>
        <d v="2021-06-29T19:04:21"/>
        <d v="2021-06-29T21:05:31"/>
        <d v="2021-06-29T18:06:06"/>
        <d v="2021-06-29T19:11:20"/>
        <d v="2021-06-29T19:13:40"/>
        <d v="2021-06-29T18:15:25"/>
        <d v="2021-06-29T23:16:00"/>
        <d v="2021-06-29T19:18:20"/>
        <d v="2021-06-29T18:22:24"/>
        <d v="2021-06-29T19:22:59"/>
        <d v="2021-06-29T18:25:55"/>
        <d v="2021-06-29T18:27:04"/>
        <d v="2021-06-29T20:28:14"/>
        <d v="2021-06-29T17:28:19"/>
        <d v="2021-06-30T02:34:03"/>
        <d v="2021-06-29T19:34:38"/>
        <d v="2021-06-29T16:35:02"/>
        <d v="2021-06-29T16:35:13"/>
        <d v="2021-06-29T17:35:48"/>
        <d v="2021-06-29T21:42:48"/>
        <d v="2021-06-29T19:43:58"/>
        <d v="2021-06-29T20:44:33"/>
        <d v="2021-06-29T18:46:05"/>
        <d v="2021-06-29T22:48:02"/>
        <d v="2021-06-29T19:48:37"/>
        <d v="2021-06-29T18:52:42"/>
        <d v="2021-06-29T16:56:38"/>
        <d v="2021-06-29T21:56:47"/>
        <d v="2021-06-29T20:00:16"/>
        <d v="2021-06-29T20:02:36"/>
        <d v="2021-06-29T20:09:35"/>
        <d v="2021-06-29T19:12:00"/>
        <d v="2021-06-29T21:12:30"/>
        <d v="2021-06-29T18:14:24"/>
        <d v="2021-06-29T20:16:35"/>
        <d v="2021-06-29T20:18:55"/>
        <d v="2021-06-29T21:19:30"/>
        <d v="2021-06-29T17:21:07"/>
        <d v="2021-06-29T18:24:29"/>
        <d v="2021-06-29T22:24:44"/>
        <d v="2021-06-29T20:25:54"/>
        <d v="2021-06-29T14:31:44"/>
        <d v="2021-06-29T18:31:44"/>
        <d v="2021-06-29T18:34:03"/>
        <d v="2021-06-29T20:35:13"/>
        <d v="2021-06-29T18:36:00"/>
        <d v="2021-06-29T19:39:18"/>
        <d v="2021-06-29T22:43:23"/>
        <d v="2021-06-29T21:45:07"/>
        <d v="2021-06-29T18:48:58"/>
        <d v="2021-06-29T22:55:02"/>
        <d v="2021-06-29T19:55:37"/>
        <d v="2021-06-29T20:56:12"/>
        <d v="2021-06-30T05:05:17"/>
        <d v="2021-06-29T20:11:55"/>
        <d v="2021-06-29T20:13:55"/>
        <d v="2021-06-29T22:15:25"/>
        <d v="2021-06-29T23:20:40"/>
        <d v="2021-06-29T20:21:14"/>
        <d v="2021-06-29T20:23:34"/>
        <d v="2021-06-30T01:24:09"/>
        <d v="2021-06-29T20:32:53"/>
        <d v="2021-06-29T18:34:34"/>
        <d v="2021-06-29T20:39:53"/>
        <d v="2021-06-29T19:46:17"/>
        <d v="2021-06-29T21:47:27"/>
        <d v="2021-06-29T20:48:29"/>
        <d v="2021-06-29T23:48:37"/>
        <d v="2021-06-29T19:50:57"/>
        <d v="2021-06-29T20:51:32"/>
        <d v="2021-06-29T20:58:31"/>
        <d v="2021-06-29T21:59:06"/>
        <d v="2021-06-29T22:01:26"/>
        <d v="2021-06-29T21:03:11"/>
        <d v="2021-06-29T21:05:46"/>
        <d v="2021-06-29T22:08:26"/>
        <d v="2021-06-29T22:17:45"/>
        <d v="2021-06-29T19:22:05"/>
        <d v="2021-06-29T21:26:29"/>
        <d v="2021-06-29T21:33:28"/>
        <d v="2021-06-29T22:39:22"/>
        <d v="2021-06-29T20:49:12"/>
        <d v="2021-06-29T21:49:47"/>
        <d v="2021-06-29T21:54:27"/>
        <d v="2021-06-29T23:55:37"/>
        <d v="2021-06-29T21:59:02"/>
        <d v="2021-06-29T22:03:46"/>
        <d v="2021-06-30T01:05:31"/>
        <d v="2021-06-30T00:07:16"/>
        <d v="2021-06-29T21:14:50"/>
        <d v="2021-06-30T00:16:35"/>
        <d v="2021-06-29T21:20:10"/>
        <d v="2021-06-29T22:22:24"/>
        <d v="2021-06-29T23:22:59"/>
        <d v="2021-06-29T21:28:49"/>
        <d v="2021-06-29T23:29:59"/>
        <d v="2021-06-29T22:31:44"/>
        <d v="2021-06-29T23:34:38"/>
        <d v="2021-06-29T20:37:33"/>
        <d v="2021-06-30T00:39:53"/>
        <d v="2021-06-29T22:40:48"/>
        <d v="2021-06-29T22:41:03"/>
        <d v="2021-06-29T23:41:17"/>
        <d v="2021-06-29T22:42:14"/>
        <d v="2021-06-30T01:46:34"/>
        <d v="2021-06-29T22:50:22"/>
        <d v="2021-06-29T21:50:24"/>
        <d v="2021-06-29T16:51:32"/>
        <d v="2021-06-29T21:52:07"/>
        <d v="2021-06-29T22:53:46"/>
        <d v="2021-06-29T22:59:41"/>
        <d v="2021-06-29T23:00:58"/>
        <d v="2021-06-29T23:06:41"/>
        <d v="2021-06-30T00:09:35"/>
        <d v="2021-06-30T00:11:55"/>
        <d v="2021-06-29T23:13:40"/>
        <d v="2021-06-29T23:13:55"/>
        <d v="2021-06-29T22:20:05"/>
        <d v="2021-06-29T22:24:58"/>
        <d v="2021-06-29T23:25:19"/>
        <d v="2021-06-29T22:27:04"/>
        <d v="2021-06-30T04:29:17"/>
        <d v="2021-06-29T22:29:24"/>
        <d v="2021-06-29T22:36:23"/>
        <d v="2021-06-29T22:45:42"/>
        <d v="2021-06-30T01:49:47"/>
        <d v="2021-06-29T22:52:42"/>
        <d v="2021-06-29T22:57:21"/>
        <d v="2021-06-30T00:58:31"/>
        <d v="2021-06-29T14:58:34"/>
        <d v="2021-06-30T00:00:00"/>
        <d v="2021-06-30T00:01:26"/>
        <d v="2021-06-30T01:03:11"/>
        <d v="2021-06-30T00:04:56"/>
        <d v="2021-06-29T23:09:00"/>
        <d v="2021-06-29T22:10:45"/>
        <d v="2021-06-29T23:11:20"/>
        <d v="2021-06-30T01:17:10"/>
        <d v="2021-06-30T00:23:34"/>
        <d v="2021-06-29T23:24:00"/>
        <d v="2021-06-29T23:27:39"/>
        <d v="2021-06-29T23:41:38"/>
        <d v="2021-06-29T23:46:17"/>
        <d v="2021-06-30T00:49:12"/>
        <d v="2021-06-29T16:49:12"/>
        <d v="2021-06-29T23:49:55"/>
        <d v="2021-06-29T23:55:41"/>
        <d v="2021-06-30T01:56:47"/>
        <d v="2021-06-30T00:00:16"/>
        <d v="2021-06-30T01:00:51"/>
        <d v="2021-06-30T02:06:06"/>
        <d v="2021-06-30T01:07:51"/>
        <d v="2021-06-29T23:09:36"/>
        <d v="2021-06-30T00:10:05"/>
        <d v="2021-06-30T00:14:15"/>
        <d v="2021-06-30T00:18:55"/>
        <d v="2021-06-30T00:21:14"/>
        <d v="2021-06-30T01:21:49"/>
        <d v="2021-06-30T01:26:29"/>
        <d v="2021-06-29T23:26:53"/>
        <d v="2021-06-30T00:30:34"/>
        <d v="2021-06-30T00:32:53"/>
        <d v="2021-06-30T02:36:23"/>
        <d v="2021-06-29T23:36:58"/>
        <d v="2021-06-29T23:39:18"/>
        <d v="2021-06-30T02:41:03"/>
        <d v="2021-06-30T00:44:33"/>
        <d v="2021-06-30T00:46:52"/>
        <d v="2021-06-30T02:57:21"/>
        <d v="2021-06-29T23:57:56"/>
        <d v="2021-06-30T00:02:36"/>
        <d v="2021-06-30T01:10:10"/>
        <d v="2021-06-30T02:10:45"/>
        <d v="2021-06-30T01:19:30"/>
        <d v="2021-06-30T00:25:54"/>
        <d v="2021-06-30T01:31:09"/>
        <d v="2021-06-30T02:31:12"/>
        <d v="2021-06-30T01:35:02"/>
        <d v="2021-06-30T01:42:14"/>
        <d v="2021-06-30T01:42:48"/>
        <d v="2021-06-30T01:47:27"/>
        <d v="2021-06-30T01:52:07"/>
        <d v="2021-06-30T02:08:10"/>
        <d v="2021-06-30T01:12:30"/>
        <d v="2021-06-30T02:17:45"/>
        <d v="2021-06-30T02:24:44"/>
        <d v="2021-06-30T01:33:28"/>
        <d v="2021-06-30T00:51:32"/>
        <d v="2021-06-30T04:58:05"/>
        <d v="2021-06-30T02:01:26"/>
        <d v="2021-06-30T03:02:01"/>
        <d v="2021-06-30T02:02:24"/>
        <d v="2021-06-30T04:03:22"/>
        <d v="2021-06-30T02:05:17"/>
        <d v="2021-06-30T14:18:14"/>
        <d v="2021-06-30T02:27:04"/>
        <d v="2021-06-30T02:55:41"/>
        <d v="2021-06-30T02:57:07"/>
        <d v="2021-06-30T06:05:46"/>
        <d v="2021-06-30T03:23:02"/>
        <d v="2021-06-30T04:24:58"/>
        <d v="2021-06-30T03:25:55"/>
        <d v="2021-06-30T04:35:02"/>
        <d v="2021-06-30T04:36:29"/>
        <d v="2021-06-30T03:43:12"/>
        <d v="2021-06-30T12:49:12"/>
        <d v="2021-06-30T04:00:29"/>
        <d v="2021-06-30T13:06:14"/>
        <d v="2021-06-30T04:06:14"/>
        <d v="2021-06-30T07:09:07"/>
        <d v="2021-06-30T10:15:25"/>
        <d v="2021-06-30T05:51:22"/>
        <d v="2021-06-30T06:56:10"/>
        <d v="2021-06-30T04:59:31"/>
        <d v="2021-06-30T17:05:31"/>
        <d v="2021-06-30T08:09:36"/>
        <d v="2021-06-30T07:10:34"/>
        <d v="2021-06-30T11:11:20"/>
        <d v="2021-06-30T12:11:55"/>
        <d v="2021-06-30T05:19:41"/>
        <d v="2021-06-29T21:43:12"/>
        <d v="2021-06-30T05:47:27"/>
        <d v="2021-06-30T06:54:43"/>
        <d v="2021-06-30T11:09:00"/>
        <d v="2021-06-30T09:14:24"/>
        <d v="2021-06-30T06:24:29"/>
        <d v="2021-06-30T15:25:19"/>
        <d v="2021-06-30T06:33:07"/>
        <d v="2021-06-30T09:54:43"/>
        <d v="2021-06-30T15:57:56"/>
        <d v="2021-06-30T08:58:34"/>
        <d v="2021-06-30T10:59:31"/>
        <d v="2021-06-30T16:00:16"/>
        <d v="2021-06-30T09:07:12"/>
        <d v="2021-06-30T07:07:41"/>
        <d v="2021-06-30T07:13:26"/>
        <d v="2021-06-30T09:27:22"/>
        <d v="2021-06-30T17:28:49"/>
        <d v="2021-06-30T09:41:46"/>
        <d v="2021-06-30T08:42:13"/>
        <d v="2021-06-30T16:48:00"/>
        <d v="2021-06-30T07:50:53"/>
        <d v="2021-06-30T18:52:42"/>
        <d v="2021-06-30T19:55:37"/>
        <d v="2021-06-30T08:55:41"/>
        <d v="2021-06-30T10:06:06"/>
        <d v="2021-06-30T12:09:35"/>
        <d v="2021-06-30T10:10:34"/>
        <d v="2021-06-30T17:24:09"/>
        <d v="2021-06-30T14:50:22"/>
        <d v="2021-06-30T08:57:07"/>
        <d v="2021-06-30T11:57:07"/>
        <d v="2021-06-30T15:59:02"/>
        <d v="2021-06-30T11:02:01"/>
        <d v="2021-06-30T10:09:07"/>
        <d v="2021-06-30T09:14:50"/>
        <d v="2021-06-30T04:14:53"/>
        <d v="2021-06-30T12:16:35"/>
        <d v="2021-06-30T16:21:14"/>
        <d v="2021-06-30T15:33:07"/>
        <d v="2021-06-30T12:35:13"/>
        <d v="2021-06-30T17:38:08"/>
        <d v="2021-06-30T10:38:43"/>
        <d v="2021-06-30T10:41:03"/>
        <d v="2021-06-30T11:41:38"/>
        <d v="2021-06-30T11:42:43"/>
        <d v="2021-06-30T10:43:41"/>
        <d v="2021-06-30T18:50:22"/>
        <d v="2021-06-30T11:50:57"/>
        <d v="2021-06-30T10:03:22"/>
        <d v="2021-06-30T14:03:46"/>
        <d v="2021-06-30T13:07:51"/>
        <d v="2021-06-30T13:12:00"/>
        <d v="2021-06-30T11:13:55"/>
        <d v="2021-06-30T13:17:10"/>
        <d v="2021-06-30T12:17:17"/>
        <d v="2021-06-30T11:18:20"/>
        <d v="2021-06-30T19:18:20"/>
        <d v="2021-06-30T14:24:44"/>
        <d v="2021-06-30T17:26:29"/>
        <d v="2021-06-30T18:27:04"/>
        <d v="2021-06-30T17:31:09"/>
        <d v="2021-06-30T14:31:44"/>
        <d v="2021-06-30T13:35:48"/>
        <d v="2021-06-30T13:45:07"/>
        <d v="2021-06-30T11:46:17"/>
        <d v="2021-06-30T11:51:22"/>
        <d v="2021-06-30T13:52:07"/>
        <d v="2021-06-30T12:53:17"/>
        <d v="2021-06-30T12:53:52"/>
        <d v="2021-06-30T13:59:06"/>
        <d v="2021-06-30T17:59:06"/>
        <d v="2021-06-30T12:00:16"/>
        <d v="2021-06-30T14:08:26"/>
        <d v="2021-06-30T16:16:35"/>
        <d v="2021-06-30T13:19:30"/>
        <d v="2021-06-30T12:21:14"/>
        <d v="2021-06-30T16:23:34"/>
        <d v="2021-06-30T13:24:09"/>
        <d v="2021-06-30T12:25:54"/>
        <d v="2021-06-30T14:27:04"/>
        <d v="2021-06-30T13:31:09"/>
        <d v="2021-06-30T12:32:53"/>
        <d v="2021-06-30T15:34:38"/>
        <d v="2021-06-30T12:37:26"/>
        <d v="2021-06-30T15:38:53"/>
        <d v="2021-06-30T18:41:03"/>
        <d v="2021-06-30T15:41:38"/>
        <d v="2021-06-30T13:42:48"/>
        <d v="2021-06-30T15:46:17"/>
        <d v="2021-06-30T16:46:52"/>
        <d v="2021-06-30T17:52:07"/>
        <d v="2021-06-30T14:52:42"/>
        <d v="2021-06-30T12:56:12"/>
        <d v="2021-06-30T11:57:56"/>
        <d v="2021-06-30T13:59:31"/>
        <d v="2021-06-30T14:59:41"/>
        <d v="2021-06-30T14:01:26"/>
        <d v="2021-06-30T13:05:31"/>
        <d v="2021-06-30T12:07:16"/>
        <d v="2021-06-30T17:07:51"/>
        <d v="2021-06-30T15:08:38"/>
        <d v="2021-06-30T15:09:00"/>
        <d v="2021-06-30T19:11:20"/>
        <d v="2021-06-30T15:13:40"/>
        <d v="2021-06-30T14:20:05"/>
        <d v="2021-06-30T18:20:05"/>
        <d v="2021-06-30T15:20:40"/>
        <d v="2021-06-30T19:20:40"/>
        <d v="2021-06-30T14:22:24"/>
        <d v="2021-06-30T18:22:24"/>
        <d v="2021-06-30T15:22:59"/>
        <d v="2021-06-30T19:25:19"/>
        <d v="2021-06-30T15:29:59"/>
        <d v="2021-06-30T16:32:53"/>
        <d v="2021-06-30T17:33:28"/>
        <d v="2021-06-30T17:35:48"/>
        <d v="2021-06-30T15:36:58"/>
        <d v="2021-06-30T21:38:08"/>
        <d v="2021-06-30T12:39:53"/>
        <d v="2021-06-30T14:41:03"/>
        <d v="2021-06-30T20:42:13"/>
        <d v="2021-06-30T14:43:23"/>
        <d v="2021-06-30T15:43:58"/>
        <d v="2021-06-30T21:45:07"/>
        <d v="2021-06-30T19:46:17"/>
        <d v="2021-06-30T15:48:37"/>
        <d v="2021-06-30T16:53:52"/>
        <d v="2021-06-30T13:54:27"/>
        <d v="2021-06-30T14:57:21"/>
        <d v="2021-06-30T19:57:56"/>
        <d v="2021-06-30T13:58:05"/>
        <d v="2021-06-30T18:01:26"/>
        <d v="2021-06-30T15:01:26"/>
        <d v="2021-06-30T14:03:50"/>
        <d v="2021-06-30T16:04:56"/>
        <d v="2021-06-30T16:07:16"/>
        <d v="2021-06-30T21:10:10"/>
        <d v="2021-06-30T16:11:55"/>
        <d v="2021-06-30T13:13:26"/>
        <d v="2021-06-30T19:13:40"/>
        <d v="2021-06-30T18:14:24"/>
        <d v="2021-06-30T20:18:55"/>
        <d v="2021-06-30T13:20:38"/>
        <d v="2021-06-30T13:21:49"/>
        <d v="2021-06-30T16:25:54"/>
        <d v="2021-06-30T15:27:22"/>
        <d v="2021-06-30T16:28:14"/>
        <d v="2021-06-30T14:29:24"/>
        <d v="2021-06-30T19:29:59"/>
        <d v="2021-06-30T16:30:34"/>
        <d v="2021-06-30T20:30:34"/>
        <d v="2021-06-30T15:32:19"/>
        <d v="2021-06-30T16:35:13"/>
        <d v="2021-06-30T20:35:13"/>
        <d v="2021-06-30T20:37:33"/>
        <d v="2021-06-30T15:39:18"/>
        <d v="2021-06-30T16:39:53"/>
        <d v="2021-06-30T14:41:17"/>
        <d v="2021-06-30T18:43:23"/>
        <d v="2021-06-30T16:44:33"/>
        <d v="2021-07-01T00:46:52"/>
        <d v="2021-06-30T15:27:39"/>
        <d v="2021-06-30T19:27:39"/>
        <d v="2021-06-30T17:28:19"/>
        <d v="2021-06-30T20:32:53"/>
        <d v="2021-06-30T17:36:58"/>
        <d v="2021-06-30T16:37:33"/>
        <d v="2021-06-30T18:38:43"/>
        <d v="2021-06-30T16:42:13"/>
        <d v="2021-06-30T19:43:58"/>
        <d v="2021-06-30T11:44:10"/>
        <d v="2021-06-30T17:45:07"/>
        <d v="2021-06-30T18:45:42"/>
        <d v="2021-06-30T17:47:27"/>
        <d v="2021-06-30T18:48:02"/>
        <d v="2021-06-30T15:48:58"/>
        <d v="2021-06-30T16:49:12"/>
        <d v="2021-06-30T17:49:47"/>
        <d v="2021-06-30T16:51:32"/>
        <d v="2021-06-30T11:53:17"/>
        <d v="2021-06-30T17:54:27"/>
        <d v="2021-06-30T18:55:02"/>
        <d v="2021-06-30T16:56:12"/>
        <d v="2021-06-30T17:56:47"/>
        <d v="2021-06-30T18:57:21"/>
        <d v="2021-06-30T21:59:06"/>
        <d v="2021-06-30T22:01:26"/>
        <d v="2021-06-30T19:01:55"/>
        <d v="2021-06-30T19:02:01"/>
        <d v="2021-06-30T18:03:46"/>
        <d v="2021-06-30T23:06:41"/>
        <d v="2021-06-30T18:08:26"/>
        <d v="2021-06-30T16:09:07"/>
        <d v="2021-06-30T20:11:55"/>
        <d v="2021-06-30T17:12:30"/>
        <d v="2021-06-30T17:14:50"/>
        <d v="2021-06-30T18:15:50"/>
        <d v="2021-06-30T17:16:48"/>
        <d v="2021-06-30T17:17:10"/>
        <d v="2021-06-30T18:17:45"/>
        <d v="2021-06-30T17:19:30"/>
        <d v="2021-06-30T17:21:49"/>
        <d v="2021-06-30T19:22:59"/>
        <d v="2021-06-30T21:24:09"/>
        <d v="2021-06-30T17:29:46"/>
        <d v="2021-06-30T21:31:09"/>
        <d v="2021-06-30T18:34:03"/>
        <d v="2021-06-30T19:34:38"/>
        <d v="2021-07-01T00:35:13"/>
        <d v="2021-06-30T19:36:58"/>
        <d v="2021-06-30T19:39:18"/>
        <d v="2021-06-30T17:40:28"/>
        <d v="2021-06-30T17:42:48"/>
        <d v="2021-06-30T18:50:24"/>
        <d v="2021-06-30T17:55:41"/>
        <d v="2021-06-30T18:59:41"/>
        <d v="2021-07-01T00:02:36"/>
        <d v="2021-06-30T22:03:46"/>
        <d v="2021-06-30T19:04:21"/>
        <d v="2021-06-30T18:06:06"/>
        <d v="2021-06-30T20:06:43"/>
        <d v="2021-07-01T00:07:16"/>
        <d v="2021-06-30T21:07:51"/>
        <d v="2021-06-30T19:09:00"/>
        <d v="2021-06-30T22:10:45"/>
        <d v="2021-06-30T22:13:05"/>
        <d v="2021-06-30T20:14:15"/>
        <d v="2021-06-30T18:15:25"/>
        <d v="2021-06-30T19:16:00"/>
        <d v="2021-06-30T20:23:34"/>
        <d v="2021-06-30T18:24:44"/>
        <d v="2021-06-30T20:25:54"/>
        <d v="2021-06-30T23:27:39"/>
        <d v="2021-06-30T20:28:14"/>
        <d v="2021-06-30T18:31:44"/>
        <d v="2021-06-30T19:33:36"/>
        <d v="2021-06-30T18:34:34"/>
        <d v="2021-06-30T18:36:23"/>
        <d v="2021-06-30T23:36:58"/>
        <d v="2021-06-30T20:39:53"/>
        <d v="2021-06-30T19:41:38"/>
        <d v="2021-07-01T05:42:43"/>
        <d v="2021-06-30T18:47:31"/>
        <d v="2021-06-30T17:48:29"/>
        <d v="2021-06-30T20:49:12"/>
        <d v="2021-06-30T19:50:57"/>
        <d v="2021-06-30T19:53:17"/>
        <d v="2021-06-30T20:53:52"/>
        <d v="2021-07-01T00:53:52"/>
        <d v="2021-06-30T20:56:12"/>
        <d v="2021-06-30T21:00:51"/>
        <d v="2021-06-30T20:02:36"/>
        <d v="2021-06-30T18:02:53"/>
        <d v="2021-06-30T21:03:11"/>
        <d v="2021-06-30T20:04:56"/>
        <d v="2021-06-30T19:06:41"/>
        <d v="2021-06-30T20:07:16"/>
        <d v="2021-06-30T20:12:29"/>
        <d v="2021-06-30T23:13:40"/>
        <d v="2021-06-30T22:15:25"/>
        <d v="2021-06-30T20:16:35"/>
        <d v="2021-06-30T21:21:49"/>
        <d v="2021-07-01T01:21:49"/>
        <d v="2021-06-30T21:26:29"/>
        <d v="2021-06-30T19:32:19"/>
        <d v="2021-06-30T21:35:48"/>
        <d v="2021-06-30T19:39:22"/>
        <d v="2021-06-30T21:42:48"/>
        <d v="2021-06-30T20:44:33"/>
        <d v="2021-06-30T23:45:36"/>
        <d v="2021-06-30T21:48:58"/>
        <d v="2021-06-30T20:51:32"/>
        <d v="2021-06-30T21:52:07"/>
        <d v="2021-07-01T01:52:07"/>
        <d v="2021-07-01T00:56:12"/>
        <d v="2021-06-30T20:00:16"/>
        <d v="2021-06-30T20:09:35"/>
        <d v="2021-06-30T21:14:50"/>
        <d v="2021-07-01T00:16:35"/>
        <d v="2021-06-30T21:19:30"/>
        <d v="2021-06-30T20:21:14"/>
        <d v="2021-07-01T00:25:54"/>
        <d v="2021-06-30T22:27:04"/>
        <d v="2021-07-01T04:30:43"/>
        <d v="2021-06-30T22:31:44"/>
        <d v="2021-07-01T02:34:03"/>
        <d v="2021-06-30T22:34:03"/>
        <d v="2021-06-30T23:34:38"/>
        <d v="2021-06-30T22:36:29"/>
        <d v="2021-06-30T22:38:43"/>
        <d v="2021-06-30T21:40:28"/>
        <d v="2021-06-30T22:43:23"/>
        <d v="2021-06-30T21:47:27"/>
        <d v="2021-06-30T22:48:02"/>
        <d v="2021-06-30T21:49:47"/>
        <d v="2021-06-30T21:54:27"/>
        <d v="2021-06-30T22:55:02"/>
        <d v="2021-06-30T19:55:12"/>
        <d v="2021-06-30T21:56:10"/>
        <d v="2021-06-30T21:56:47"/>
        <d v="2021-06-30T23:57:56"/>
        <d v="2021-07-01T00:00:16"/>
        <d v="2021-06-30T23:05:17"/>
        <d v="2021-06-30T21:05:31"/>
        <d v="2021-06-30T22:06:06"/>
        <d v="2021-06-30T23:09:00"/>
        <d v="2021-07-01T02:13:05"/>
        <d v="2021-07-01T00:14:15"/>
        <d v="2021-06-30T21:17:10"/>
        <d v="2021-06-30T23:19:41"/>
        <d v="2021-06-30T22:20:05"/>
        <d v="2021-06-30T21:23:02"/>
        <d v="2021-06-30T22:24:44"/>
        <d v="2021-06-30T22:29:24"/>
        <d v="2021-06-30T23:29:59"/>
        <d v="2021-06-30T23:32:19"/>
        <d v="2021-06-30T21:33:28"/>
        <d v="2021-06-30T22:41:03"/>
        <d v="2021-06-30T22:45:07"/>
        <d v="2021-06-30T22:45:42"/>
        <d v="2021-06-30T13:47:27"/>
        <d v="2021-06-30T22:50:22"/>
        <d v="2021-06-30T13:50:53"/>
        <d v="2021-07-01T08:53:52"/>
        <d v="2021-06-30T20:58:31"/>
        <d v="2021-06-30T23:04:21"/>
        <d v="2021-07-01T00:04:56"/>
        <d v="2021-06-30T21:12:30"/>
        <d v="2021-06-30T22:13:26"/>
        <d v="2021-06-30T23:18:20"/>
        <d v="2021-07-01T00:21:14"/>
        <d v="2021-06-30T22:22:24"/>
        <d v="2021-07-01T00:23:34"/>
        <d v="2021-07-01T00:32:53"/>
        <d v="2021-06-30T22:36:23"/>
        <d v="2021-06-30T22:39:22"/>
        <d v="2021-07-01T00:39:53"/>
        <d v="2021-06-30T23:41:38"/>
        <d v="2021-06-30T23:43:58"/>
        <d v="2021-06-30T22:52:42"/>
        <d v="2021-06-30T22:57:21"/>
        <d v="2021-07-01T00:59:02"/>
        <d v="2021-06-30T22:59:41"/>
        <d v="2021-07-01T01:00:51"/>
        <d v="2021-06-30T17:00:51"/>
        <d v="2021-06-30T23:02:01"/>
        <d v="2021-06-30T22:08:26"/>
        <d v="2021-07-01T00:09:35"/>
        <d v="2021-06-30T23:09:36"/>
        <d v="2021-06-30T23:11:02"/>
        <d v="2021-06-30T23:11:20"/>
        <d v="2021-06-30T23:16:00"/>
        <d v="2021-07-01T01:17:10"/>
        <d v="2021-06-30T22:17:45"/>
        <d v="2021-06-30T16:19:12"/>
        <d v="2021-06-30T23:20:40"/>
        <d v="2021-06-30T23:22:59"/>
        <d v="2021-07-01T01:24:09"/>
        <d v="2021-07-01T00:28:14"/>
        <d v="2021-06-30T22:40:48"/>
        <d v="2021-06-30T23:46:17"/>
        <d v="2021-06-30T23:48:37"/>
        <d v="2021-07-01T00:51:32"/>
        <d v="2021-07-01T01:52:19"/>
        <d v="2021-06-30T15:53:17"/>
        <d v="2021-06-30T23:55:37"/>
        <d v="2021-07-01T01:56:47"/>
        <d v="2021-07-01T00:58:31"/>
        <d v="2021-07-01T02:03:50"/>
        <d v="2021-07-01T01:07:51"/>
        <d v="2021-07-01T00:11:55"/>
        <d v="2021-07-01T01:12:30"/>
        <d v="2021-06-30T18:13:05"/>
        <d v="2021-07-01T01:14:50"/>
        <d v="2021-07-01T00:18:55"/>
        <d v="2021-07-01T01:26:29"/>
        <d v="2021-06-30T23:26:53"/>
        <d v="2021-07-01T00:30:34"/>
        <d v="2021-07-01T01:30:43"/>
        <d v="2021-07-01T03:33:07"/>
        <d v="2021-07-01T00:37:33"/>
        <d v="2021-07-01T00:44:33"/>
        <d v="2021-07-01T01:45:07"/>
        <d v="2021-06-30T19:48:37"/>
        <d v="2021-06-30T23:50:57"/>
        <d v="2021-07-01T00:56:10"/>
        <d v="2021-07-01T02:59:41"/>
        <d v="2021-07-01T01:05:31"/>
        <d v="2021-06-30T18:10:45"/>
        <d v="2021-07-01T02:20:05"/>
        <d v="2021-07-01T01:28:49"/>
        <d v="2021-07-01T03:36:00"/>
        <d v="2021-07-01T02:43:23"/>
        <d v="2021-07-01T08:45:36"/>
        <d v="2021-07-01T02:03:46"/>
        <d v="2021-07-01T02:27:04"/>
        <d v="2021-06-30T21:28:49"/>
        <d v="2021-07-01T01:33:28"/>
        <d v="2021-07-01T03:41:46"/>
        <d v="2021-07-01T06:51:50"/>
        <d v="2021-07-01T03:01:26"/>
        <d v="2021-07-01T04:12:00"/>
        <d v="2021-07-01T02:17:45"/>
        <d v="2021-07-01T02:32:38"/>
        <d v="2021-06-30T21:36:00"/>
        <d v="2021-07-01T05:39:50"/>
        <d v="2021-07-01T03:41:38"/>
        <d v="2021-07-01T02:42:43"/>
        <d v="2021-07-01T03:43:58"/>
        <d v="2021-07-01T03:50:24"/>
        <d v="2021-07-01T02:58:34"/>
        <d v="2021-07-01T05:00:58"/>
        <d v="2021-07-01T04:23:31"/>
        <d v="2021-06-30T23:39:18"/>
        <d v="2021-07-01T09:40:28"/>
        <d v="2021-07-01T04:40:48"/>
        <d v="2021-07-01T09:24:09"/>
        <d v="2021-07-01T09:27:22"/>
        <d v="2021-07-01T04:32:10"/>
        <d v="2021-07-01T12:32:53"/>
        <d v="2021-07-01T05:47:02"/>
        <d v="2021-07-01T06:04:19"/>
        <d v="2021-07-01T07:13:26"/>
        <d v="2021-07-01T08:15:22"/>
        <d v="2021-07-01T05:36:58"/>
        <d v="2021-07-01T12:37:26"/>
        <d v="2021-07-01T10:23:31"/>
        <d v="2021-07-01T16:35:13"/>
        <d v="2021-07-01T07:39:22"/>
        <d v="2021-07-01T06:54:43"/>
        <d v="2021-07-01T08:12:29"/>
        <d v="2021-07-01T19:13:40"/>
        <d v="2021-07-01T18:24:44"/>
        <d v="2021-07-01T08:25:26"/>
        <d v="2021-07-01T08:31:12"/>
        <d v="2021-07-01T11:43:58"/>
        <d v="2021-07-01T14:48:02"/>
        <d v="2021-07-01T10:49:26"/>
        <d v="2021-07-01T17:56:47"/>
        <d v="2021-07-01T08:06:43"/>
        <d v="2021-07-01T16:07:16"/>
        <d v="2021-07-01T15:18:20"/>
        <d v="2021-07-01T16:18:55"/>
        <d v="2021-07-01T08:24:00"/>
        <d v="2021-07-01T10:36:23"/>
        <d v="2021-07-01T14:36:23"/>
        <d v="2021-07-01T17:52:07"/>
        <d v="2021-07-01T14:57:21"/>
        <d v="2021-07-01T10:59:41"/>
        <d v="2021-07-01T09:02:53"/>
        <d v="2021-07-01T15:11:31"/>
        <d v="2021-07-01T10:29:17"/>
        <d v="2021-07-01T13:35:48"/>
        <d v="2021-07-01T17:39:50"/>
        <d v="2021-07-01T15:43:58"/>
        <d v="2021-07-01T12:44:33"/>
        <d v="2021-07-01T10:48:00"/>
        <d v="2021-07-01T11:48:29"/>
        <d v="2021-07-01T18:06:06"/>
        <d v="2021-07-01T10:06:06"/>
        <d v="2021-07-01T15:06:41"/>
        <d v="2021-07-01T12:12:58"/>
        <d v="2021-07-01T11:13:40"/>
        <d v="2021-07-01T20:14:15"/>
        <d v="2021-07-01T02:15:25"/>
        <d v="2021-07-01T16:16:35"/>
        <d v="2021-07-01T22:17:45"/>
        <d v="2021-07-01T17:19:30"/>
        <d v="2021-07-02T00:00:16"/>
        <d v="2021-07-01T16:51:32"/>
        <d v="2021-07-01T13:52:07"/>
        <d v="2021-07-01T15:53:17"/>
        <d v="2021-07-01T17:54:27"/>
        <d v="2021-07-01T15:55:37"/>
        <d v="2021-07-01T13:56:47"/>
        <d v="2021-07-01T15:57:56"/>
        <d v="2021-07-01T16:58:31"/>
        <d v="2021-07-01T14:59:41"/>
        <d v="2021-07-01T18:01:26"/>
        <d v="2021-07-01T17:03:11"/>
        <d v="2021-07-01T16:04:56"/>
        <d v="2021-07-01T20:04:56"/>
        <d v="2021-07-01T17:05:31"/>
        <d v="2021-07-01T14:08:26"/>
        <d v="2021-07-01T23:09:00"/>
        <d v="2021-07-01T16:09:35"/>
        <d v="2021-07-01T17:10:10"/>
        <d v="2021-07-01T15:11:20"/>
        <d v="2021-07-01T16:11:55"/>
        <d v="2021-07-01T17:12:29"/>
        <d v="2021-07-01T15:13:40"/>
        <d v="2021-07-01T21:17:10"/>
        <d v="2021-07-01T15:17:17"/>
        <d v="2021-07-01T14:17:45"/>
        <d v="2021-07-01T20:18:55"/>
        <d v="2021-07-01T14:20:05"/>
        <d v="2021-07-01T19:22:59"/>
        <d v="2021-07-01T16:23:34"/>
        <d v="2021-07-01T15:25:19"/>
        <d v="2021-07-01T16:25:54"/>
        <d v="2021-07-01T21:28:49"/>
        <d v="2021-07-01T15:29:59"/>
        <d v="2021-07-01T17:31:09"/>
        <d v="2021-07-01T16:32:53"/>
        <d v="2021-07-01T18:34:03"/>
        <d v="2021-07-01T19:34:38"/>
        <d v="2021-07-01T15:36:58"/>
        <d v="2021-07-01T16:37:33"/>
        <d v="2021-07-01T15:39:18"/>
        <d v="2021-07-01T16:40:48"/>
        <d v="2021-07-01T16:44:33"/>
        <d v="2021-07-01T16:46:52"/>
        <d v="2021-07-01T15:48:37"/>
        <d v="2021-07-01T14:50:22"/>
        <d v="2021-07-01T18:50:22"/>
        <d v="2021-07-01T16:56:12"/>
        <d v="2021-07-01T17:59:06"/>
        <d v="2021-07-01T18:59:41"/>
        <d v="2021-07-01T16:00:16"/>
        <d v="2021-07-01T17:00:51"/>
        <d v="2021-07-01T22:01:26"/>
        <d v="2021-07-01T15:02:01"/>
        <d v="2021-07-01T16:02:36"/>
        <d v="2021-07-01T22:03:46"/>
        <d v="2021-07-01T18:03:46"/>
        <d v="2021-07-01T15:04:21"/>
        <d v="2021-07-01T17:07:51"/>
        <d v="2021-07-01T18:10:45"/>
        <d v="2021-07-01T18:13:05"/>
        <d v="2021-07-01T17:14:50"/>
        <d v="2021-07-01T15:16:00"/>
        <d v="2021-07-01T16:21:14"/>
        <d v="2021-07-01T17:26:29"/>
        <d v="2021-07-01T15:27:39"/>
        <d v="2021-07-01T15:28:48"/>
        <d v="2021-07-01T18:29:24"/>
        <d v="2021-07-01T18:31:44"/>
        <d v="2021-07-01T17:35:48"/>
        <d v="2021-07-01T16:39:53"/>
        <d v="2021-07-01T17:40:28"/>
        <d v="2021-07-01T15:41:38"/>
        <d v="2021-07-01T16:42:13"/>
        <d v="2021-07-01T18:43:23"/>
        <d v="2021-07-01T22:45:42"/>
        <d v="2021-07-01T19:46:17"/>
        <d v="2021-07-01T15:50:57"/>
        <d v="2021-07-01T16:53:52"/>
        <d v="2021-07-01T20:00:16"/>
        <d v="2021-07-01T21:03:11"/>
        <d v="2021-07-01T19:04:21"/>
        <d v="2021-07-02T00:05:46"/>
        <d v="2021-07-01T19:06:41"/>
        <d v="2021-07-01T18:08:26"/>
        <d v="2021-07-01T17:11:02"/>
        <d v="2021-07-01T19:11:20"/>
        <d v="2021-07-02T00:11:55"/>
        <d v="2021-07-01T17:12:30"/>
        <d v="2021-07-01T23:13:40"/>
        <d v="2021-07-01T17:15:22"/>
        <d v="2021-07-01T22:15:25"/>
        <d v="2021-07-01T17:17:10"/>
        <d v="2021-07-01T18:17:45"/>
        <d v="2021-07-01T19:18:20"/>
        <d v="2021-07-01T19:20:40"/>
        <d v="2021-07-01T17:21:49"/>
        <d v="2021-07-01T18:22:24"/>
        <d v="2021-07-01T21:24:09"/>
        <d v="2021-07-01T19:29:59"/>
        <d v="2021-07-01T18:34:34"/>
        <d v="2021-07-01T18:36:23"/>
        <d v="2021-07-01T18:38:43"/>
        <d v="2021-07-01T19:39:18"/>
        <d v="2021-07-01T18:41:03"/>
        <d v="2021-07-01T19:41:38"/>
        <d v="2021-07-01T17:42:48"/>
        <d v="2021-07-01T17:45:07"/>
        <d v="2021-07-01T17:47:27"/>
        <d v="2021-07-01T18:48:02"/>
        <d v="2021-07-01T19:48:37"/>
        <d v="2021-07-01T18:48:58"/>
        <d v="2021-07-01T16:49:12"/>
        <d v="2021-07-01T19:50:57"/>
        <d v="2021-07-01T18:52:42"/>
        <d v="2021-07-01T18:57:21"/>
        <d v="2021-07-01T19:02:01"/>
        <d v="2021-07-01T20:02:36"/>
        <d v="2021-07-01T20:07:16"/>
        <d v="2021-07-01T19:09:00"/>
        <d v="2021-07-01T18:15:25"/>
        <d v="2021-07-01T20:16:35"/>
        <d v="2021-07-01T17:24:09"/>
        <d v="2021-07-01T20:25:54"/>
        <d v="2021-07-01T18:27:04"/>
        <d v="2021-07-01T19:27:39"/>
        <d v="2021-07-01T17:28:49"/>
        <d v="2021-07-01T20:30:34"/>
        <d v="2021-07-01T21:31:09"/>
        <d v="2021-07-01T20:32:53"/>
        <d v="2021-07-01T17:33:28"/>
        <d v="2021-07-01T21:35:48"/>
        <d v="2021-07-01T22:36:23"/>
        <d v="2021-07-01T19:36:58"/>
        <d v="2021-07-01T23:36:58"/>
        <d v="2021-07-01T20:37:33"/>
        <d v="2021-07-01T23:39:50"/>
        <d v="2021-07-01T21:42:48"/>
        <d v="2021-07-01T20:48:29"/>
        <d v="2021-07-01T12:49:12"/>
        <d v="2021-07-01T20:51:22"/>
        <d v="2021-07-01T20:53:52"/>
        <d v="2021-07-01T19:55:37"/>
        <d v="2021-07-01T11:55:37"/>
        <d v="2021-07-01T23:55:37"/>
        <d v="2021-07-01T20:56:12"/>
        <d v="2021-07-01T21:56:47"/>
        <d v="2021-07-01T17:57:07"/>
        <d v="2021-07-01T21:00:51"/>
        <d v="2021-07-01T19:03:22"/>
        <d v="2021-07-01T21:07:51"/>
        <d v="2021-07-01T20:09:35"/>
        <d v="2021-07-01T21:12:58"/>
        <d v="2021-07-01T22:13:05"/>
        <d v="2021-07-01T21:14:50"/>
        <d v="2021-07-01T19:16:00"/>
        <d v="2021-07-01T21:18:43"/>
        <d v="2021-07-01T21:19:30"/>
        <d v="2021-07-01T21:21:49"/>
        <d v="2021-07-01T19:25:19"/>
        <d v="2021-07-01T20:28:14"/>
        <d v="2021-07-02T01:31:09"/>
        <d v="2021-07-01T19:32:19"/>
        <d v="2021-07-02T00:33:07"/>
        <d v="2021-07-01T21:38:08"/>
        <d v="2021-07-01T19:43:58"/>
        <d v="2021-07-01T20:44:33"/>
        <d v="2021-07-01T21:45:07"/>
        <d v="2021-07-01T20:46:52"/>
        <d v="2021-07-01T21:49:47"/>
        <d v="2021-07-01T20:51:32"/>
        <d v="2021-07-01T21:52:07"/>
        <d v="2021-07-01T19:53:17"/>
        <d v="2021-07-02T00:53:52"/>
        <d v="2021-07-01T19:57:56"/>
        <d v="2021-07-01T20:58:31"/>
        <d v="2021-07-02T01:07:51"/>
        <d v="2021-07-01T19:10:34"/>
        <d v="2021-07-01T20:11:55"/>
        <d v="2021-07-01T20:21:14"/>
        <d v="2021-07-02T01:21:49"/>
        <d v="2021-07-01T15:24:29"/>
        <d v="2021-07-01T22:24:44"/>
        <d v="2021-07-01T21:26:29"/>
        <d v="2021-07-01T23:27:39"/>
        <d v="2021-07-01T22:29:24"/>
        <d v="2021-07-01T21:33:28"/>
        <d v="2021-07-01T22:34:03"/>
        <d v="2021-07-01T23:34:05"/>
        <d v="2021-07-01T20:39:53"/>
        <d v="2021-07-01T20:42:13"/>
        <d v="2021-07-01T21:47:27"/>
        <d v="2021-07-01T23:48:37"/>
        <d v="2021-07-01T20:49:12"/>
        <d v="2021-07-01T22:50:22"/>
        <d v="2021-07-01T21:54:27"/>
        <d v="2021-07-01T21:59:06"/>
        <d v="2021-07-01T23:02:01"/>
        <d v="2021-07-01T23:04:21"/>
        <d v="2021-07-01T23:05:17"/>
        <d v="2021-07-01T21:05:31"/>
        <d v="2021-07-01T22:06:06"/>
        <d v="2021-07-01T23:06:41"/>
        <d v="2021-07-01T21:10:10"/>
        <d v="2021-07-01T22:10:34"/>
        <d v="2021-07-01T21:12:30"/>
        <d v="2021-07-01T22:22:24"/>
        <d v="2021-07-02T00:23:34"/>
        <d v="2021-07-01T22:27:04"/>
        <d v="2021-07-01T23:29:59"/>
        <d v="2021-07-01T16:30:34"/>
        <d v="2021-07-02T02:31:44"/>
        <d v="2021-07-02T00:37:33"/>
        <d v="2021-07-02T00:40:19"/>
        <d v="2021-07-01T22:41:03"/>
        <d v="2021-07-01T23:41:38"/>
        <d v="2021-07-01T22:43:23"/>
        <d v="2021-07-01T20:44:10"/>
        <d v="2021-07-01T22:55:02"/>
        <d v="2021-07-01T22:59:41"/>
        <d v="2021-07-02T00:01:26"/>
        <d v="2021-07-01T22:08:26"/>
        <d v="2021-07-02T00:09:35"/>
        <d v="2021-07-01T23:11:20"/>
        <d v="2021-07-02T01:12:30"/>
        <d v="2021-07-02T00:14:15"/>
        <d v="2021-07-01T22:20:05"/>
        <d v="2021-07-01T23:20:40"/>
        <d v="2021-07-01T22:22:05"/>
        <d v="2021-07-01T23:22:59"/>
        <d v="2021-07-01T23:25:19"/>
        <d v="2021-07-02T01:30:43"/>
        <d v="2021-07-01T22:38:43"/>
        <d v="2021-07-01T23:41:17"/>
        <d v="2021-07-01T23:43:58"/>
        <d v="2021-07-01T23:44:10"/>
        <d v="2021-07-02T05:49:55"/>
        <d v="2021-07-01T23:50:57"/>
        <d v="2021-07-01T22:52:42"/>
        <d v="2021-07-01T23:53:17"/>
        <d v="2021-07-01T17:54:14"/>
        <d v="2021-07-01T18:55:02"/>
        <d v="2021-07-02T01:00:51"/>
        <d v="2021-07-01T22:01:55"/>
        <d v="2021-07-02T00:02:36"/>
        <d v="2021-07-01T23:11:02"/>
        <d v="2021-07-01T23:13:55"/>
        <d v="2021-07-02T01:14:50"/>
        <d v="2021-07-01T23:16:00"/>
        <d v="2021-07-02T00:16:35"/>
        <d v="2021-07-01T23:18:20"/>
        <d v="2021-07-02T00:18:55"/>
        <d v="2021-07-01T18:20:05"/>
        <d v="2021-07-02T01:24:09"/>
        <d v="2021-07-02T01:26:29"/>
        <d v="2021-07-01T23:31:12"/>
        <d v="2021-07-01T23:32:19"/>
        <d v="2021-07-02T01:33:36"/>
        <d v="2021-07-02T00:35:13"/>
        <d v="2021-07-02T01:38:08"/>
        <d v="2021-07-02T00:39:53"/>
        <d v="2021-07-02T00:44:33"/>
        <d v="2021-07-01T22:48:02"/>
        <d v="2021-07-02T00:53:17"/>
        <d v="2021-07-02T00:56:12"/>
        <d v="2021-07-02T00:59:02"/>
        <d v="2021-07-02T01:06:14"/>
        <d v="2021-07-01T23:06:43"/>
        <d v="2021-07-02T00:07:16"/>
        <d v="2021-07-02T01:07:41"/>
        <d v="2021-07-01T23:09:36"/>
        <d v="2021-07-02T01:10:10"/>
        <d v="2021-07-01T23:12:29"/>
        <d v="2021-07-02T01:17:10"/>
        <d v="2021-07-02T00:17:17"/>
        <d v="2021-07-02T00:21:14"/>
        <d v="2021-07-02T00:25:54"/>
        <d v="2021-07-01T16:28:14"/>
        <d v="2021-07-02T00:30:34"/>
        <d v="2021-07-02T00:32:53"/>
        <d v="2021-07-01T23:42:43"/>
        <d v="2021-07-02T00:49:12"/>
        <d v="2021-07-02T01:56:38"/>
        <d v="2021-07-02T01:03:22"/>
        <d v="2021-07-02T00:04:19"/>
        <d v="2021-07-02T01:04:48"/>
        <d v="2021-07-02T01:12:00"/>
        <d v="2021-07-02T03:25:19"/>
        <d v="2021-07-02T01:28:49"/>
        <d v="2021-07-02T03:30:14"/>
        <d v="2021-07-02T01:33:28"/>
        <d v="2021-07-02T02:34:03"/>
        <d v="2021-07-02T03:34:34"/>
        <d v="2021-07-02T01:40:28"/>
        <d v="2021-07-02T02:41:03"/>
        <d v="2021-07-02T00:46:05"/>
        <d v="2021-07-02T02:27:04"/>
        <d v="2021-07-02T05:48:29"/>
        <d v="2021-07-02T14:52:42"/>
        <d v="2021-07-02T06:51:50"/>
        <d v="2021-07-02T12:58:31"/>
        <d v="2021-07-02T10:04:48"/>
        <d v="2021-07-02T09:38:53"/>
        <d v="2021-07-02T08:41:17"/>
        <d v="2021-07-02T10:52:42"/>
        <d v="2021-07-02T16:11:55"/>
        <d v="2021-07-02T12:16:35"/>
        <d v="2021-07-02T10:17:46"/>
        <d v="2021-07-02T11:46:17"/>
        <d v="2021-07-02T15:04:21"/>
        <d v="2021-07-02T16:10:34"/>
        <d v="2021-07-02T15:11:20"/>
        <d v="2021-07-02T14:20:05"/>
        <d v="2021-07-02T12:24:29"/>
        <d v="2021-07-02T13:24:58"/>
        <d v="2021-07-02T10:30:43"/>
        <d v="2021-07-02T11:32:19"/>
        <d v="2021-07-02T11:36:58"/>
        <d v="2021-07-02T13:40:28"/>
        <d v="2021-07-02T10:41:03"/>
        <d v="2021-07-02T12:44:33"/>
        <d v="2021-07-02T12:44:38"/>
        <d v="2021-07-02T13:46:34"/>
        <d v="2021-07-02T14:48:02"/>
        <d v="2021-07-02T15:48:37"/>
        <d v="2021-07-02T12:49:12"/>
        <d v="2021-07-02T15:53:17"/>
        <d v="2021-07-02T13:54:27"/>
        <d v="2021-07-02T12:54:43"/>
        <d v="2021-07-02T19:55:37"/>
        <d v="2021-07-02T13:56:47"/>
        <d v="2021-07-02T14:02:24"/>
        <d v="2021-07-02T12:02:36"/>
        <d v="2021-07-02T12:04:56"/>
        <d v="2021-07-02T14:08:26"/>
        <d v="2021-07-02T19:09:00"/>
        <d v="2021-07-02T17:10:10"/>
        <d v="2021-07-02T12:14:15"/>
        <d v="2021-07-02T18:20:05"/>
        <d v="2021-07-02T11:21:07"/>
        <d v="2021-07-02T20:21:07"/>
        <d v="2021-07-02T17:21:49"/>
        <d v="2021-07-02T07:22:05"/>
        <d v="2021-07-02T21:24:09"/>
        <d v="2021-07-02T14:27:04"/>
        <d v="2021-07-02T17:28:49"/>
        <d v="2021-07-02T14:29:24"/>
        <d v="2021-07-02T11:29:59"/>
        <d v="2021-07-02T14:31:44"/>
        <d v="2021-07-02T14:34:03"/>
        <d v="2021-07-02T15:34:38"/>
        <d v="2021-07-02T12:37:33"/>
        <d v="2021-07-02T13:38:08"/>
        <d v="2021-07-02T12:40:19"/>
        <d v="2021-07-02T19:41:38"/>
        <d v="2021-07-02T16:42:13"/>
        <d v="2021-07-02T07:43:41"/>
        <d v="2021-07-02T17:47:27"/>
        <d v="2021-07-02T12:51:32"/>
        <d v="2021-07-02T13:52:07"/>
        <d v="2021-07-02T23:52:48"/>
        <d v="2021-07-02T12:53:52"/>
        <d v="2021-07-02T12:56:10"/>
        <d v="2021-07-02T14:57:21"/>
        <d v="2021-07-02T13:59:06"/>
        <d v="2021-07-02T22:59:41"/>
        <d v="2021-07-02T14:59:41"/>
        <d v="2021-07-02T16:00:16"/>
        <d v="2021-07-02T13:00:51"/>
        <d v="2021-07-02T14:01:26"/>
        <d v="2021-07-02T15:02:01"/>
        <d v="2021-07-02T16:02:36"/>
        <d v="2021-07-02T19:06:41"/>
        <d v="2021-07-02T15:09:00"/>
        <d v="2021-07-02T20:11:55"/>
        <d v="2021-07-02T17:14:50"/>
        <d v="2021-07-02T13:14:50"/>
        <d v="2021-07-02T14:15:25"/>
        <d v="2021-07-02T15:16:00"/>
        <d v="2021-07-02T13:17:10"/>
        <d v="2021-07-02T17:19:30"/>
        <d v="2021-07-02T13:21:49"/>
        <d v="2021-07-02T15:22:59"/>
        <d v="2021-07-02T16:23:34"/>
        <d v="2021-07-02T13:24:09"/>
        <d v="2021-07-02T12:25:54"/>
        <d v="2021-07-02T18:27:04"/>
        <d v="2021-07-02T13:29:17"/>
        <d v="2021-07-02T15:32:19"/>
        <d v="2021-07-02T13:33:28"/>
        <d v="2021-07-02T16:35:13"/>
        <d v="2021-07-02T18:38:43"/>
        <d v="2021-07-02T14:41:03"/>
        <d v="2021-07-02T18:41:03"/>
        <d v="2021-07-02T15:41:38"/>
        <d v="2021-07-02T19:43:58"/>
        <d v="2021-07-02T09:45:07"/>
        <d v="2021-07-02T15:46:17"/>
        <d v="2021-07-02T13:49:47"/>
        <d v="2021-07-02T18:52:42"/>
        <d v="2021-07-02T19:53:17"/>
        <d v="2021-07-02T17:54:27"/>
        <d v="2021-07-02T15:55:37"/>
        <d v="2021-07-02T15:56:10"/>
        <d v="2021-07-02T16:56:12"/>
        <d v="2021-07-02T15:57:56"/>
        <d v="2021-07-02T16:58:31"/>
        <d v="2021-07-02T14:00:58"/>
        <d v="2021-07-02T17:03:11"/>
        <d v="2021-07-02T05:05:17"/>
        <d v="2021-07-02T13:05:31"/>
        <d v="2021-07-02T16:07:16"/>
        <d v="2021-07-02T14:09:36"/>
        <d v="2021-07-02T17:17:10"/>
        <d v="2021-07-02T15:18:20"/>
        <d v="2021-07-02T20:18:55"/>
        <d v="2021-07-02T14:19:41"/>
        <d v="2021-07-02T16:21:14"/>
        <d v="2021-07-02T18:22:24"/>
        <d v="2021-07-02T14:24:44"/>
        <d v="2021-07-02T15:25:19"/>
        <d v="2021-07-02T19:25:19"/>
        <d v="2021-07-02T13:27:50"/>
        <d v="2021-07-02T16:28:14"/>
        <d v="2021-07-02T19:29:59"/>
        <d v="2021-07-02T16:30:34"/>
        <d v="2021-07-02T19:34:38"/>
        <d v="2021-07-02T14:36:23"/>
        <d v="2021-07-02T15:36:58"/>
        <d v="2021-07-02T16:37:33"/>
        <d v="2021-07-02T19:39:18"/>
        <d v="2021-07-02T14:39:50"/>
        <d v="2021-07-02T14:41:17"/>
        <d v="2021-07-02T05:45:36"/>
        <d v="2021-07-02T14:45:42"/>
        <d v="2021-07-02T15:46:05"/>
        <d v="2021-07-02T16:46:52"/>
        <d v="2021-07-02T17:49:47"/>
        <d v="2021-07-02T15:50:57"/>
        <d v="2021-07-02T16:51:32"/>
        <d v="2021-07-02T15:51:50"/>
        <d v="2021-07-02T14:55:02"/>
        <d v="2021-07-02T20:00:16"/>
        <d v="2021-07-02T15:01:26"/>
        <d v="2021-07-02T20:02:36"/>
        <d v="2021-07-02T19:04:21"/>
        <d v="2021-07-02T16:04:56"/>
        <d v="2021-07-02T17:05:31"/>
        <d v="2021-07-02T15:06:41"/>
        <d v="2021-07-02T16:09:35"/>
        <d v="2021-07-02T17:11:02"/>
        <d v="2021-07-02T19:11:20"/>
        <d v="2021-07-02T17:12:30"/>
        <d v="2021-07-02T16:14:15"/>
        <d v="2021-07-02T16:18:55"/>
        <d v="2021-07-02T15:20:40"/>
        <d v="2021-07-02T20:21:14"/>
        <d v="2021-07-02T17:24:09"/>
        <d v="2021-07-02T17:26:29"/>
        <d v="2021-07-02T21:26:29"/>
        <d v="2021-07-02T19:27:39"/>
        <d v="2021-07-02T15:27:39"/>
        <d v="2021-07-02T21:28:49"/>
        <d v="2021-07-02T16:32:53"/>
        <d v="2021-07-02T17:33:28"/>
        <d v="2021-07-02T16:35:02"/>
        <d v="2021-07-02T17:35:48"/>
        <d v="2021-07-02T17:38:08"/>
        <d v="2021-07-02T21:38:08"/>
        <d v="2021-07-02T14:38:43"/>
        <d v="2021-07-02T16:39:53"/>
        <d v="2021-07-02T16:40:48"/>
        <d v="2021-07-02T19:46:17"/>
        <d v="2021-07-02T16:49:12"/>
        <d v="2021-07-02T17:51:22"/>
        <d v="2021-07-02T14:57:07"/>
        <d v="2021-07-02T18:57:21"/>
        <d v="2021-07-02T17:59:06"/>
        <d v="2021-07-02T17:00:51"/>
        <d v="2021-07-02T18:01:26"/>
        <d v="2021-07-02T18:03:46"/>
        <d v="2021-07-02T17:07:51"/>
        <d v="2021-07-02T18:11:31"/>
        <d v="2021-07-02T18:13:05"/>
        <d v="2021-07-02T19:16:00"/>
        <d v="2021-07-02T16:16:35"/>
        <d v="2021-07-02T20:23:34"/>
        <d v="2021-07-02T18:24:44"/>
        <d v="2021-07-02T08:25:26"/>
        <d v="2021-07-02T18:29:24"/>
        <d v="2021-07-02T15:29:59"/>
        <d v="2021-07-02T18:31:44"/>
        <d v="2021-07-02T20:37:33"/>
        <d v="2021-07-02T16:37:55"/>
        <d v="2021-07-02T12:39:53"/>
        <d v="2021-07-02T17:40:28"/>
        <d v="2021-07-02T22:41:03"/>
        <d v="2021-07-02T17:42:48"/>
        <d v="2021-07-02T21:42:48"/>
        <d v="2021-07-02T18:43:23"/>
        <d v="2021-07-02T16:44:33"/>
        <d v="2021-07-02T18:44:38"/>
        <d v="2021-07-02T18:45:42"/>
        <d v="2021-07-02T23:48:37"/>
        <d v="2021-07-02T19:48:37"/>
        <d v="2021-07-02T19:50:57"/>
        <d v="2021-07-02T11:51:22"/>
        <d v="2021-07-02T17:52:07"/>
        <d v="2021-07-02T16:53:52"/>
        <d v="2021-07-02T18:55:02"/>
        <d v="2021-07-03T00:56:10"/>
        <d v="2021-07-02T18:56:10"/>
        <d v="2021-07-02T17:56:47"/>
        <d v="2021-07-02T18:59:41"/>
        <d v="2021-07-02T19:02:01"/>
        <d v="2021-07-02T22:03:46"/>
        <d v="2021-07-02T20:04:56"/>
        <d v="2021-07-02T18:08:26"/>
        <d v="2021-07-02T19:09:07"/>
        <d v="2021-07-02T18:10:45"/>
        <d v="2021-07-02T22:13:05"/>
        <d v="2021-07-02T20:16:35"/>
        <d v="2021-07-02T18:17:45"/>
        <d v="2021-07-02T19:22:59"/>
        <d v="2021-07-02T22:24:44"/>
        <d v="2021-07-02T16:25:54"/>
        <d v="2021-07-02T19:29:17"/>
        <d v="2021-07-02T20:29:46"/>
        <d v="2021-07-02T20:30:34"/>
        <d v="2021-07-02T17:31:09"/>
        <d v="2021-07-02T18:34:03"/>
        <d v="2021-07-02T19:37:55"/>
        <d v="2021-07-02T19:39:22"/>
        <d v="2021-07-02T21:40:28"/>
        <d v="2021-07-02T20:44:33"/>
        <d v="2021-07-02T17:45:07"/>
        <d v="2021-07-02T18:48:02"/>
        <d v="2021-07-02T20:49:12"/>
        <d v="2021-07-02T14:49:55"/>
        <d v="2021-07-02T20:51:32"/>
        <d v="2021-07-02T17:52:48"/>
        <d v="2021-07-02T18:53:17"/>
        <d v="2021-07-02T20:56:12"/>
        <d v="2021-07-02T22:57:21"/>
        <d v="2021-07-02T19:57:56"/>
        <d v="2021-07-02T18:59:02"/>
        <d v="2021-07-02T17:03:50"/>
        <d v="2021-07-02T23:04:21"/>
        <d v="2021-07-02T20:05:17"/>
        <d v="2021-07-02T18:06:06"/>
        <d v="2021-07-02T20:07:16"/>
        <d v="2021-07-02T20:09:35"/>
        <d v="2021-07-02T22:10:45"/>
        <d v="2021-07-02T19:13:40"/>
        <d v="2021-07-02T20:14:15"/>
        <d v="2021-07-02T23:15:22"/>
        <d v="2021-07-02T11:16:00"/>
        <d v="2021-07-02T22:22:24"/>
        <d v="2021-07-02T20:28:14"/>
        <d v="2021-07-02T22:29:24"/>
        <d v="2021-07-02T19:32:19"/>
        <d v="2021-07-02T18:36:23"/>
        <d v="2021-07-02T19:36:58"/>
        <d v="2021-07-02T20:39:53"/>
        <d v="2021-07-02T18:40:19"/>
        <d v="2021-07-02T17:41:17"/>
        <d v="2021-07-02T21:45:07"/>
        <d v="2021-07-02T20:46:52"/>
        <d v="2021-07-02T18:50:22"/>
        <d v="2021-07-02T18:50:24"/>
        <d v="2021-07-02T20:58:31"/>
        <d v="2021-07-02T19:07:41"/>
        <d v="2021-07-02T21:07:51"/>
        <d v="2021-07-02T21:10:10"/>
        <d v="2021-07-02T19:10:34"/>
        <d v="2021-07-02T21:12:30"/>
        <d v="2021-07-02T21:17:10"/>
        <d v="2021-07-02T19:18:20"/>
        <d v="2021-07-02T19:20:40"/>
        <d v="2021-07-02T21:21:49"/>
        <d v="2021-07-02T19:23:31"/>
        <d v="2021-07-02T21:24:29"/>
        <d v="2021-07-02T23:25:19"/>
        <d v="2021-07-02T19:32:10"/>
        <d v="2021-07-02T10:35:02"/>
        <d v="2021-07-02T20:35:13"/>
        <d v="2021-07-02T20:42:13"/>
        <d v="2021-07-02T14:43:23"/>
        <d v="2021-07-02T22:43:23"/>
        <d v="2021-07-02T21:52:07"/>
        <d v="2021-07-02T20:53:52"/>
        <d v="2021-07-02T21:54:27"/>
        <d v="2021-07-02T21:56:47"/>
        <d v="2021-07-02T21:59:06"/>
        <d v="2021-07-02T21:00:51"/>
        <d v="2021-07-02T22:01:26"/>
        <d v="2021-07-02T22:04:48"/>
        <d v="2021-07-02T22:06:06"/>
        <d v="2021-07-02T22:08:26"/>
        <d v="2021-07-02T23:09:00"/>
        <d v="2021-07-02T20:16:48"/>
        <d v="2021-07-03T01:19:30"/>
        <d v="2021-07-02T23:20:40"/>
        <d v="2021-07-02T20:25:54"/>
        <d v="2021-07-03T00:30:34"/>
        <d v="2021-07-02T22:31:44"/>
        <d v="2021-07-02T23:32:19"/>
        <d v="2021-07-02T20:32:53"/>
        <d v="2021-07-02T22:34:03"/>
        <d v="2021-07-02T22:36:23"/>
        <d v="2021-07-03T01:48:00"/>
        <d v="2021-07-02T23:50:57"/>
        <d v="2021-07-02T22:52:19"/>
        <d v="2021-07-02T20:54:14"/>
        <d v="2021-07-02T22:55:02"/>
        <d v="2021-07-02T19:59:31"/>
        <d v="2021-07-02T21:05:31"/>
        <d v="2021-07-02T23:06:41"/>
        <d v="2021-07-02T23:11:20"/>
        <d v="2021-07-02T21:12:58"/>
        <d v="2021-07-02T23:13:40"/>
        <d v="2021-07-03T01:14:50"/>
        <d v="2021-07-02T21:14:50"/>
        <d v="2021-07-03T02:15:25"/>
        <d v="2021-07-03T01:16:19"/>
        <d v="2021-07-02T22:17:46"/>
        <d v="2021-07-02T23:18:20"/>
        <d v="2021-07-03T00:18:55"/>
        <d v="2021-07-02T16:19:12"/>
        <d v="2021-07-02T21:19:30"/>
        <d v="2021-07-02T23:22:34"/>
        <d v="2021-07-02T22:27:04"/>
        <d v="2021-07-02T23:27:39"/>
        <d v="2021-07-02T21:31:09"/>
        <d v="2021-07-02T21:33:28"/>
        <d v="2021-07-02T21:35:48"/>
        <d v="2021-07-02T12:36:00"/>
        <d v="2021-07-02T22:38:43"/>
        <d v="2021-07-02T20:39:50"/>
        <d v="2021-07-02T22:45:42"/>
        <d v="2021-07-02T21:47:27"/>
        <d v="2021-07-02T23:55:37"/>
        <d v="2021-07-02T23:02:01"/>
        <d v="2021-07-03T00:02:36"/>
        <d v="2021-07-02T21:03:11"/>
        <d v="2021-07-03T00:04:56"/>
        <d v="2021-07-02T14:06:06"/>
        <d v="2021-07-03T01:07:51"/>
        <d v="2021-07-03T02:08:26"/>
        <d v="2021-07-03T00:11:55"/>
        <d v="2021-07-02T22:15:25"/>
        <d v="2021-07-02T21:15:50"/>
        <d v="2021-07-02T23:16:00"/>
        <d v="2021-07-03T02:17:45"/>
        <d v="2021-07-02T22:17:45"/>
        <d v="2021-07-02T22:20:05"/>
        <d v="2021-07-03T00:23:34"/>
        <d v="2021-07-03T02:25:26"/>
        <d v="2021-07-02T23:34:38"/>
        <d v="2021-07-02T23:36:58"/>
        <d v="2021-07-02T23:39:18"/>
        <d v="2021-07-02T22:39:22"/>
        <d v="2021-07-02T21:41:46"/>
        <d v="2021-07-03T00:43:12"/>
        <d v="2021-07-03T00:44:33"/>
        <d v="2021-07-02T23:46:17"/>
        <d v="2021-07-02T22:46:34"/>
        <d v="2021-07-02T22:48:02"/>
        <d v="2021-07-03T00:49:12"/>
        <d v="2021-07-02T21:49:47"/>
        <d v="2021-07-03T00:50:24"/>
        <d v="2021-07-02T22:50:53"/>
        <d v="2021-07-03T00:51:32"/>
        <d v="2021-07-02T22:52:42"/>
        <d v="2021-07-02T23:54:14"/>
        <d v="2021-07-03T00:00:16"/>
        <d v="2021-07-02T22:00:29"/>
        <d v="2021-07-03T00:07:16"/>
        <d v="2021-07-03T01:12:30"/>
        <d v="2021-07-02T14:13:05"/>
        <d v="2021-07-03T00:14:15"/>
        <d v="2021-07-03T02:18:14"/>
        <d v="2021-07-03T00:21:14"/>
        <d v="2021-07-02T23:22:59"/>
        <d v="2021-07-02T22:24:58"/>
        <d v="2021-07-03T03:25:55"/>
        <d v="2021-07-03T00:28:14"/>
        <d v="2021-07-02T23:29:59"/>
        <d v="2021-07-02T22:30:43"/>
        <d v="2021-07-03T01:31:09"/>
        <d v="2021-07-03T00:32:53"/>
        <d v="2021-07-03T00:37:33"/>
        <d v="2021-07-03T00:42:13"/>
        <d v="2021-07-03T00:46:52"/>
        <d v="2021-07-03T01:47:27"/>
        <d v="2021-07-03T00:53:52"/>
        <d v="2021-07-02T22:55:12"/>
        <d v="2021-07-03T01:59:06"/>
        <d v="2021-07-03T01:00:51"/>
        <d v="2021-07-03T01:03:11"/>
        <d v="2021-07-03T00:09:35"/>
        <d v="2021-07-03T02:10:45"/>
        <d v="2021-07-02T23:13:55"/>
        <d v="2021-07-03T00:16:35"/>
        <d v="2021-07-03T01:17:10"/>
        <d v="2021-07-02T23:18:14"/>
        <d v="2021-07-03T01:24:58"/>
        <d v="2021-07-03T00:25:54"/>
        <d v="2021-07-03T01:26:29"/>
        <d v="2021-07-03T02:27:04"/>
        <d v="2021-07-03T01:28:49"/>
        <d v="2021-07-03T01:30:43"/>
        <d v="2021-07-03T02:32:38"/>
        <d v="2021-07-03T00:35:13"/>
        <d v="2021-07-03T01:38:08"/>
        <d v="2021-07-03T00:39:53"/>
        <d v="2021-07-03T02:41:03"/>
        <d v="2021-07-03T07:42:14"/>
        <d v="2021-07-03T01:42:14"/>
        <d v="2021-07-02T23:43:58"/>
        <d v="2021-07-03T03:48:58"/>
        <d v="2021-07-03T01:49:47"/>
        <d v="2021-07-03T01:50:53"/>
        <d v="2021-07-03T00:54:43"/>
        <d v="2021-07-03T02:55:02"/>
        <d v="2021-07-03T00:00:18"/>
        <d v="2021-07-03T03:02:53"/>
        <d v="2021-07-03T01:03:47"/>
        <d v="2021-07-03T01:04:32"/>
        <d v="2021-07-03T01:05:27"/>
        <d v="2021-07-03T05:05:40"/>
        <d v="2021-07-03T02:06:28"/>
        <d v="2021-07-02T20:08:39"/>
        <d v="2021-07-03T02:09:30"/>
        <d v="2021-07-03T01:10:10"/>
        <d v="2021-07-03T02:10:38"/>
        <d v="2021-07-03T01:18:04"/>
        <d v="2021-07-03T01:19:57"/>
        <d v="2021-07-02T23:21:00"/>
        <d v="2021-07-03T02:22:46"/>
        <d v="2021-07-03T03:23:36"/>
        <d v="2021-07-03T02:31:57"/>
        <d v="2021-07-03T02:33:08"/>
        <d v="2021-07-03T01:33:40"/>
        <d v="2021-07-03T01:35:48"/>
        <d v="2021-07-03T01:46:35"/>
        <d v="2021-07-03T00:50:35"/>
        <d v="2021-07-03T01:51:33"/>
        <d v="2021-07-03T02:52:48"/>
        <d v="2021-07-03T01:53:58"/>
        <d v="2021-07-03T01:54:59"/>
        <d v="2021-07-03T12:00:49"/>
        <d v="2021-07-03T02:03:50"/>
        <d v="2021-07-03T07:08:41"/>
        <d v="2021-07-03T04:10:29"/>
        <d v="2021-07-03T05:13:08"/>
        <d v="2021-07-03T06:15:43"/>
        <d v="2021-07-03T03:15:50"/>
        <d v="2021-07-03T03:17:13"/>
        <d v="2021-07-03T05:18:14"/>
        <d v="2021-07-03T02:18:32"/>
        <d v="2021-07-03T03:19:43"/>
        <d v="2021-07-03T04:21:37"/>
        <d v="2021-07-03T01:24:09"/>
        <d v="2021-07-03T03:25:10"/>
        <d v="2021-07-03T01:29:36"/>
        <d v="2021-07-03T01:31:59"/>
        <d v="2021-07-03T03:31:59"/>
        <d v="2021-07-03T02:32:07"/>
        <d v="2021-07-03T01:34:58"/>
        <d v="2021-07-03T02:36:58"/>
        <d v="2021-07-03T01:37:15"/>
        <d v="2021-07-03T04:38:08"/>
        <d v="2021-07-03T02:39:22"/>
        <d v="2021-07-03T05:44:30"/>
        <d v="2021-07-03T02:47:09"/>
        <d v="2021-07-03T01:48:28"/>
        <d v="2021-07-03T01:53:28"/>
        <d v="2021-07-03T03:54:43"/>
        <d v="2021-07-02T22:55:32"/>
        <d v="2021-07-03T02:55:41"/>
        <d v="2021-07-03T10:56:22"/>
        <d v="2021-07-03T02:56:59"/>
        <d v="2021-07-03T01:58:13"/>
        <d v="2021-07-03T02:58:31"/>
        <d v="2021-07-03T03:00:00"/>
        <d v="2021-07-03T08:07:27"/>
        <d v="2021-07-03T01:10:52"/>
        <d v="2021-07-03T06:13:46"/>
        <d v="2021-07-03T02:17:28"/>
        <d v="2021-07-03T05:22:18"/>
        <d v="2021-07-03T03:22:39"/>
        <d v="2021-07-03T03:22:44"/>
        <d v="2021-07-03T09:24:29"/>
        <d v="2021-07-03T08:24:46"/>
        <d v="2021-07-03T02:25:59"/>
        <d v="2021-07-03T07:26:13"/>
        <d v="2021-07-03T13:26:29"/>
        <d v="2021-07-03T03:26:55"/>
        <d v="2021-07-03T04:26:55"/>
        <d v="2021-07-03T05:29:20"/>
        <d v="2021-07-03T03:36:00"/>
        <d v="2021-07-03T02:36:23"/>
        <d v="2021-07-03T09:44:45"/>
        <d v="2021-07-03T02:45:38"/>
        <d v="2021-07-03T04:47:45"/>
        <d v="2021-07-03T05:50:04"/>
        <d v="2021-07-03T06:50:04"/>
        <d v="2021-07-03T05:51:08"/>
        <d v="2021-07-03T05:00:58"/>
        <d v="2021-07-03T07:03:47"/>
        <d v="2021-07-03T04:03:55"/>
        <d v="2021-07-02T19:09:33"/>
        <d v="2021-07-03T04:14:23"/>
        <d v="2021-07-03T06:14:25"/>
        <d v="2021-07-03T04:15:10"/>
        <d v="2021-07-03T03:18:44"/>
        <d v="2021-07-03T06:18:46"/>
        <d v="2021-07-03T06:31:41"/>
        <d v="2021-07-03T03:32:50"/>
        <d v="2021-07-03T05:32:55"/>
        <d v="2021-07-03T06:36:18"/>
        <d v="2021-07-03T05:38:24"/>
        <d v="2021-07-03T08:40:37"/>
        <d v="2021-07-03T03:49:53"/>
        <d v="2021-07-03T04:51:25"/>
        <d v="2021-07-03T09:51:46"/>
        <d v="2021-07-03T06:55:02"/>
        <d v="2021-07-03T04:56:37"/>
        <d v="2021-07-03T04:56:38"/>
        <d v="2021-07-03T05:56:47"/>
        <d v="2021-07-03T03:59:02"/>
        <d v="2021-07-03T08:07:09"/>
        <d v="2021-07-03T06:08:38"/>
        <d v="2021-07-03T07:09:07"/>
        <d v="2021-07-03T04:10:27"/>
        <d v="2021-07-03T07:10:46"/>
        <d v="2021-07-03T05:11:30"/>
        <d v="2021-07-03T09:11:44"/>
        <d v="2021-07-03T05:16:05"/>
        <d v="2021-07-03T05:18:38"/>
        <d v="2021-07-03T05:19:49"/>
        <d v="2021-07-03T05:20:20"/>
        <d v="2021-07-03T06:20:49"/>
        <d v="2021-07-03T05:21:50"/>
        <d v="2021-07-03T12:23:36"/>
        <d v="2021-07-03T06:24:44"/>
        <d v="2021-07-03T06:28:48"/>
        <d v="2021-07-03T06:29:45"/>
        <d v="2021-07-03T11:30:03"/>
        <d v="2021-07-03T12:30:34"/>
        <d v="2021-07-03T05:34:40"/>
        <d v="2021-07-03T07:35:09"/>
        <d v="2021-07-03T06:35:12"/>
        <d v="2021-07-03T05:36:28"/>
        <d v="2021-07-03T10:36:49"/>
        <d v="2021-07-03T16:37:33"/>
        <d v="2021-07-03T07:43:46"/>
        <d v="2021-07-03T05:44:44"/>
        <d v="2021-07-03T12:45:08"/>
        <d v="2021-07-03T07:47:25"/>
        <d v="2021-07-03T06:47:43"/>
        <d v="2021-07-03T11:55:41"/>
        <d v="2021-07-03T05:58:34"/>
        <d v="2021-07-03T07:02:48"/>
        <d v="2021-07-03T08:03:50"/>
        <d v="2021-07-03T09:04:30"/>
        <d v="2021-07-03T07:04:36"/>
        <d v="2021-07-03T06:05:07"/>
        <d v="2021-07-03T05:06:05"/>
        <d v="2021-07-03T06:06:16"/>
        <d v="2021-07-03T12:08:54"/>
        <d v="2021-07-03T16:09:35"/>
        <d v="2021-07-03T17:12:30"/>
        <d v="2021-07-03T08:13:20"/>
        <d v="2021-07-03T05:14:29"/>
        <d v="2021-07-03T07:15:08"/>
        <d v="2021-07-03T06:18:50"/>
        <d v="2021-07-03T07:20:20"/>
        <d v="2021-07-03T07:25:07"/>
        <d v="2021-07-03T05:29:47"/>
        <d v="2021-07-03T08:31:37"/>
        <d v="2021-07-03T11:38:29"/>
        <d v="2021-07-03T08:38:37"/>
        <d v="2021-07-03T06:39:08"/>
        <d v="2021-07-03T05:40:59"/>
        <d v="2021-07-02T23:41:38"/>
        <d v="2021-07-03T06:42:21"/>
        <d v="2021-07-03T06:42:52"/>
        <d v="2021-07-03T07:43:00"/>
        <d v="2021-07-03T06:43:42"/>
        <d v="2021-07-03T05:44:43"/>
        <d v="2021-07-03T11:47:02"/>
        <d v="2021-07-03T05:50:50"/>
        <d v="2021-07-03T08:51:03"/>
        <d v="2021-07-03T08:51:53"/>
        <d v="2021-07-03T07:52:22"/>
        <d v="2021-07-03T05:57:07"/>
        <d v="2021-07-03T06:57:36"/>
        <d v="2021-07-03T07:57:38"/>
        <d v="2021-07-03T07:58:31"/>
        <d v="2021-07-03T08:02:23"/>
        <d v="2021-07-03T11:05:20"/>
        <d v="2021-07-03T08:06:31"/>
        <d v="2021-07-03T09:07:34"/>
        <d v="2021-07-03T08:09:12"/>
        <d v="2021-07-03T09:09:43"/>
        <d v="2021-07-03T06:11:31"/>
        <d v="2021-07-03T08:11:42"/>
        <d v="2021-07-03T06:12:01"/>
        <d v="2021-07-03T07:13:28"/>
        <d v="2021-07-03T08:13:55"/>
        <d v="2021-07-03T07:16:32"/>
        <d v="2021-07-03T13:19:30"/>
        <d v="2021-07-03T09:22:41"/>
        <d v="2021-07-03T06:25:30"/>
        <d v="2021-07-03T11:27:47"/>
        <d v="2021-07-03T07:28:06"/>
        <d v="2021-07-03T06:28:24"/>
        <d v="2021-07-03T02:31:44"/>
        <d v="2021-07-03T07:33:36"/>
        <d v="2021-07-03T06:34:34"/>
        <d v="2021-07-03T07:35:58"/>
        <d v="2021-07-03T07:38:17"/>
        <d v="2021-07-03T06:38:25"/>
        <d v="2021-07-03T14:38:41"/>
        <d v="2021-07-03T11:42:15"/>
        <d v="2021-07-03T01:43:13"/>
        <d v="2021-07-03T06:44:38"/>
        <d v="2021-07-03T09:46:33"/>
        <d v="2021-07-03T13:52:34"/>
        <d v="2021-07-03T08:54:17"/>
        <d v="2021-07-03T16:03:20"/>
        <d v="2021-07-03T08:03:23"/>
        <d v="2021-07-03T08:04:10"/>
        <d v="2021-07-03T07:10:34"/>
        <d v="2021-07-03T02:11:02"/>
        <d v="2021-07-03T08:13:19"/>
        <d v="2021-07-03T10:13:29"/>
        <d v="2021-07-03T08:14:19"/>
        <d v="2021-07-03T09:14:24"/>
        <d v="2021-07-03T09:16:26"/>
        <d v="2021-07-03T11:17:27"/>
        <d v="2021-07-03T07:20:21"/>
        <d v="2021-07-03T07:21:29"/>
        <d v="2021-07-03T10:22:43"/>
        <d v="2021-07-03T07:24:29"/>
        <d v="2021-07-03T09:24:34"/>
        <d v="2021-07-03T10:27:41"/>
        <d v="2021-07-03T07:29:21"/>
        <d v="2021-07-03T09:30:48"/>
        <d v="2021-07-03T08:32:26"/>
        <d v="2021-07-03T10:34:14"/>
        <d v="2021-07-03T08:34:35"/>
        <d v="2021-07-03T13:35:46"/>
        <d v="2021-07-03T11:39:20"/>
        <d v="2021-07-03T12:39:53"/>
        <d v="2021-07-03T14:50:27"/>
        <d v="2021-07-03T09:51:04"/>
        <d v="2021-07-03T09:56:10"/>
        <d v="2021-07-03T10:56:38"/>
        <d v="2021-07-03T09:57:45"/>
        <d v="2021-07-03T20:00:16"/>
        <d v="2021-07-03T12:00:41"/>
        <d v="2021-07-03T09:01:34"/>
        <d v="2021-07-03T16:01:58"/>
        <d v="2021-07-03T11:03:54"/>
        <d v="2021-07-03T15:04:21"/>
        <d v="2021-07-03T15:06:14"/>
        <d v="2021-07-03T20:07:16"/>
        <d v="2021-07-03T09:09:37"/>
        <d v="2021-07-03T09:12:58"/>
        <d v="2021-07-03T16:14:15"/>
        <d v="2021-07-03T10:18:37"/>
        <d v="2021-07-03T10:20:04"/>
        <d v="2021-07-03T11:22:45"/>
        <d v="2021-07-03T10:24:28"/>
        <d v="2021-07-03T14:26:21"/>
        <d v="2021-07-03T11:27:06"/>
        <d v="2021-07-03T16:30:34"/>
        <d v="2021-07-03T10:32:33"/>
        <d v="2021-07-03T09:32:38"/>
        <d v="2021-07-03T11:33:15"/>
        <d v="2021-07-03T09:33:42"/>
        <d v="2021-07-03T10:37:26"/>
        <d v="2021-07-03T12:37:33"/>
        <d v="2021-07-03T17:38:29"/>
        <d v="2021-07-03T10:41:57"/>
        <d v="2021-07-03T08:43:43"/>
        <d v="2021-07-03T10:45:15"/>
        <d v="2021-07-03T09:46:05"/>
        <d v="2021-07-03T17:49:47"/>
        <d v="2021-07-03T10:51:03"/>
        <d v="2021-07-03T10:53:25"/>
        <d v="2021-07-03T15:55:37"/>
        <d v="2021-07-03T15:57:07"/>
        <d v="2021-07-03T11:59:50"/>
        <d v="2021-07-03T12:02:26"/>
        <d v="2021-07-03T10:03:22"/>
        <d v="2021-07-03T11:03:48"/>
        <d v="2021-07-03T12:04:56"/>
        <d v="2021-07-03T10:07:06"/>
        <d v="2021-07-03T10:07:08"/>
        <d v="2021-07-03T15:11:20"/>
        <d v="2021-07-03T11:11:21"/>
        <d v="2021-07-03T10:13:30"/>
        <d v="2021-07-03T09:17:23"/>
        <d v="2021-07-03T11:17:23"/>
        <d v="2021-07-03T14:17:45"/>
        <d v="2021-07-03T05:21:07"/>
        <d v="2021-07-03T13:21:49"/>
        <d v="2021-07-03T16:22:26"/>
        <d v="2021-07-03T09:24:09"/>
        <d v="2021-07-03T12:30:14"/>
        <d v="2021-07-03T10:30:57"/>
        <d v="2021-07-03T11:31:10"/>
        <d v="2021-07-03T10:32:10"/>
        <d v="2021-07-03T10:33:57"/>
        <d v="2021-07-03T11:34:38"/>
        <d v="2021-07-03T11:36:58"/>
        <d v="2021-07-03T20:39:53"/>
        <d v="2021-07-03T10:41:43"/>
        <d v="2021-07-03T10:44:40"/>
        <d v="2021-07-03T10:46:57"/>
        <d v="2021-07-03T10:48:27"/>
        <d v="2021-07-03T10:48:29"/>
        <d v="2021-07-03T10:48:58"/>
        <d v="2021-07-03T11:51:22"/>
        <d v="2021-07-03T13:54:27"/>
        <d v="2021-07-03T10:54:49"/>
        <d v="2021-07-03T19:55:37"/>
        <d v="2021-07-03T11:55:37"/>
        <d v="2021-07-03T12:56:03"/>
        <d v="2021-07-03T09:56:48"/>
        <d v="2021-07-03T11:57:30"/>
        <d v="2021-07-03T11:59:02"/>
        <d v="2021-07-03T10:00:29"/>
        <d v="2021-07-03T13:00:51"/>
        <d v="2021-07-03T17:00:51"/>
        <d v="2021-07-03T12:03:34"/>
        <d v="2021-07-03T16:03:58"/>
        <d v="2021-07-03T13:07:51"/>
        <d v="2021-07-03T14:08:21"/>
        <d v="2021-07-03T11:11:02"/>
        <d v="2021-07-03T10:11:47"/>
        <d v="2021-07-03T11:16:00"/>
        <d v="2021-07-03T12:17:35"/>
        <d v="2021-07-03T16:18:55"/>
        <d v="2021-07-03T13:19:49"/>
        <d v="2021-07-03T11:20:13"/>
        <d v="2021-07-03T10:20:38"/>
        <d v="2021-07-03T11:26:20"/>
        <d v="2021-07-03T12:27:33"/>
        <d v="2021-07-03T12:28:08"/>
        <d v="2021-07-03T13:32:13"/>
        <d v="2021-07-03T13:35:48"/>
        <d v="2021-07-03T15:36:58"/>
        <d v="2021-07-03T10:38:35"/>
        <d v="2021-07-03T13:40:28"/>
        <d v="2021-07-03T11:41:50"/>
        <d v="2021-07-03T10:43:04"/>
        <d v="2021-07-03T14:43:07"/>
        <d v="2021-07-03T16:44:33"/>
        <d v="2021-07-03T13:45:27"/>
        <d v="2021-07-03T14:45:42"/>
        <d v="2021-07-03T12:49:00"/>
        <d v="2021-07-03T12:49:50"/>
        <d v="2021-07-03T15:50:59"/>
        <d v="2021-07-03T11:52:15"/>
        <d v="2021-07-03T11:52:34"/>
        <d v="2021-07-03T15:53:17"/>
        <d v="2021-07-03T11:53:17"/>
        <d v="2021-07-03T02:59:41"/>
        <d v="2021-07-03T11:00:58"/>
        <d v="2021-07-03T14:02:32"/>
        <d v="2021-07-03T14:06:06"/>
        <d v="2021-07-03T18:06:06"/>
        <d v="2021-07-03T13:06:53"/>
        <d v="2021-07-03T12:07:16"/>
        <d v="2021-07-03T12:07:59"/>
        <d v="2021-07-03T12:09:35"/>
        <d v="2021-07-03T16:10:53"/>
        <d v="2021-07-03T14:12:57"/>
        <d v="2021-07-03T15:15:57"/>
        <d v="2021-07-03T16:17:46"/>
        <d v="2021-07-03T11:18:27"/>
        <d v="2021-07-03T12:20:10"/>
        <d v="2021-07-03T14:22:24"/>
        <d v="2021-07-03T22:22:24"/>
        <d v="2021-07-03T13:22:37"/>
        <d v="2021-07-03T14:24:44"/>
        <d v="2021-07-03T13:25:00"/>
        <d v="2021-07-03T11:26:45"/>
        <d v="2021-07-03T12:26:58"/>
        <d v="2021-07-03T14:27:04"/>
        <d v="2021-07-03T14:29:24"/>
        <d v="2021-07-03T11:34:27"/>
        <d v="2021-07-03T16:35:13"/>
        <d v="2021-07-03T07:35:59"/>
        <d v="2021-07-03T17:38:08"/>
        <d v="2021-07-03T14:38:27"/>
        <d v="2021-07-03T12:38:53"/>
        <d v="2021-07-03T18:41:03"/>
        <d v="2021-07-03T13:42:03"/>
        <d v="2021-07-03T13:42:19"/>
        <d v="2021-07-03T14:42:40"/>
        <d v="2021-07-03T14:42:43"/>
        <d v="2021-07-03T13:42:48"/>
        <d v="2021-07-03T14:43:23"/>
        <d v="2021-07-03T12:43:54"/>
        <d v="2021-07-03T15:43:58"/>
        <d v="2021-07-03T14:45:07"/>
        <d v="2021-07-03T12:46:00"/>
        <d v="2021-07-03T11:46:24"/>
        <d v="2021-07-03T14:48:01"/>
        <d v="2021-07-03T14:48:02"/>
        <d v="2021-07-03T12:48:30"/>
        <d v="2021-07-03T12:51:50"/>
        <d v="2021-07-03T14:52:49"/>
        <d v="2021-07-03T19:53:17"/>
        <d v="2021-07-03T12:56:01"/>
        <d v="2021-07-03T13:57:13"/>
        <d v="2021-07-03T14:57:21"/>
        <d v="2021-07-03T14:58:58"/>
        <d v="2021-07-03T17:59:59"/>
        <d v="2021-07-03T18:01:44"/>
        <d v="2021-07-03T12:02:36"/>
        <d v="2021-07-03T15:04:59"/>
        <d v="2021-07-03T14:08:10"/>
        <d v="2021-07-03T14:12:29"/>
        <d v="2021-07-03T13:12:30"/>
        <d v="2021-07-03T12:13:07"/>
        <d v="2021-07-03T13:13:47"/>
        <d v="2021-07-03T15:16:00"/>
        <d v="2021-07-03T18:17:45"/>
        <d v="2021-07-03T15:18:20"/>
        <d v="2021-07-03T13:19:56"/>
        <d v="2021-07-03T15:20:40"/>
        <d v="2021-07-03T12:22:08"/>
        <d v="2021-07-03T18:22:24"/>
        <d v="2021-07-03T13:24:09"/>
        <d v="2021-07-03T12:25:20"/>
        <d v="2021-07-03T15:26:21"/>
        <d v="2021-07-03T17:26:29"/>
        <d v="2021-07-03T19:27:39"/>
        <d v="2021-07-03T13:28:49"/>
        <d v="2021-07-03T09:30:14"/>
        <d v="2021-07-03T13:30:47"/>
        <d v="2021-07-03T13:31:24"/>
        <d v="2021-07-03T14:36:23"/>
        <d v="2021-07-03T18:36:23"/>
        <d v="2021-07-03T13:36:29"/>
        <d v="2021-07-03T14:38:43"/>
        <d v="2021-07-03T14:41:03"/>
        <d v="2021-07-03T15:41:38"/>
        <d v="2021-07-03T14:42:39"/>
        <d v="2021-07-03T14:46:28"/>
        <d v="2021-07-03T14:48:29"/>
        <d v="2021-07-03T15:48:37"/>
        <d v="2021-07-03T12:48:58"/>
        <d v="2021-07-03T14:49:09"/>
        <d v="2021-07-03T13:51:34"/>
        <d v="2021-07-04T00:51:58"/>
        <d v="2021-07-03T13:52:07"/>
        <d v="2021-07-03T13:52:51"/>
        <d v="2021-07-03T12:55:37"/>
        <d v="2021-07-03T14:55:42"/>
        <d v="2021-07-03T16:56:12"/>
        <d v="2021-07-03T18:57:21"/>
        <d v="2021-07-03T15:57:56"/>
        <d v="2021-07-03T16:58:31"/>
        <d v="2021-07-03T14:59:41"/>
        <d v="2021-07-03T18:01:26"/>
        <d v="2021-07-03T14:01:26"/>
        <d v="2021-07-03T21:03:11"/>
        <d v="2021-07-03T14:05:01"/>
        <d v="2021-07-03T15:06:41"/>
        <d v="2021-07-03T19:06:41"/>
        <d v="2021-07-03T14:08:26"/>
        <d v="2021-07-03T13:08:32"/>
        <d v="2021-07-03T14:08:53"/>
        <d v="2021-07-03T15:09:00"/>
        <d v="2021-07-03T14:10:45"/>
        <d v="2021-07-03T16:11:55"/>
        <d v="2021-07-03T15:14:15"/>
        <d v="2021-07-03T20:14:15"/>
        <d v="2021-07-03T14:18:07"/>
        <d v="2021-07-03T15:18:43"/>
        <d v="2021-07-03T15:19:58"/>
        <d v="2021-07-03T14:20:24"/>
        <d v="2021-07-03T16:21:14"/>
        <d v="2021-07-03T19:22:59"/>
        <d v="2021-07-03T18:24:44"/>
        <d v="2021-07-03T13:24:50"/>
        <d v="2021-07-03T18:25:09"/>
        <d v="2021-07-03T08:26:44"/>
        <d v="2021-07-03T06:27:05"/>
        <d v="2021-07-03T15:29:59"/>
        <d v="2021-07-03T14:30:44"/>
        <d v="2021-07-03T13:31:05"/>
        <d v="2021-07-03T14:31:44"/>
        <d v="2021-07-03T15:32:40"/>
        <d v="2021-07-03T15:32:53"/>
        <d v="2021-07-03T16:32:53"/>
        <d v="2021-07-03T22:34:03"/>
        <d v="2021-07-03T14:34:03"/>
        <d v="2021-07-03T18:36:00"/>
        <d v="2021-07-03T16:36:34"/>
        <d v="2021-07-03T14:37:22"/>
        <d v="2021-07-03T15:37:22"/>
        <d v="2021-07-03T22:38:43"/>
        <d v="2021-07-03T15:39:18"/>
        <d v="2021-07-03T14:39:50"/>
        <d v="2021-07-03T16:39:53"/>
        <d v="2021-07-03T20:39:57"/>
        <d v="2021-07-03T16:42:13"/>
        <d v="2021-07-03T18:43:44"/>
        <d v="2021-07-03T15:45:22"/>
        <d v="2021-07-03T14:45:53"/>
        <d v="2021-07-03T15:46:17"/>
        <d v="2021-07-03T06:46:57"/>
        <d v="2021-07-03T14:47:02"/>
        <d v="2021-07-03T15:47:05"/>
        <d v="2021-07-03T15:49:03"/>
        <d v="2021-07-03T15:50:12"/>
        <d v="2021-07-03T14:50:22"/>
        <d v="2021-07-03T15:50:57"/>
        <d v="2021-07-03T16:51:32"/>
        <d v="2021-07-03T14:52:42"/>
        <d v="2021-07-03T16:53:52"/>
        <d v="2021-07-03T14:56:02"/>
        <d v="2021-07-03T15:56:37"/>
        <d v="2021-07-03T20:57:14"/>
        <d v="2021-07-03T18:59:41"/>
        <d v="2021-07-03T17:01:08"/>
        <d v="2021-07-04T00:01:19"/>
        <d v="2021-07-03T14:01:58"/>
        <d v="2021-07-03T15:02:01"/>
        <d v="2021-07-03T15:02:41"/>
        <d v="2021-07-03T17:03:11"/>
        <d v="2021-07-03T11:04:47"/>
        <d v="2021-07-03T16:04:56"/>
        <d v="2021-07-03T22:06:06"/>
        <d v="2021-07-03T16:07:16"/>
        <d v="2021-07-03T17:08:50"/>
        <d v="2021-07-03T18:10:45"/>
        <d v="2021-07-03T15:13:35"/>
        <d v="2021-07-04T01:14:48"/>
        <d v="2021-07-03T15:15:09"/>
        <d v="2021-07-03T16:16:35"/>
        <d v="2021-07-03T21:21:49"/>
        <d v="2021-07-03T16:23:34"/>
        <d v="2021-07-03T17:24:09"/>
        <d v="2021-07-03T19:25:19"/>
        <d v="2021-07-03T18:27:04"/>
        <d v="2021-07-03T17:28:49"/>
        <d v="2021-07-03T19:30:43"/>
        <d v="2021-07-03T17:31:09"/>
        <d v="2021-07-03T17:33:28"/>
        <d v="2021-07-03T18:33:45"/>
        <d v="2021-07-03T15:34:38"/>
        <d v="2021-07-03T17:35:48"/>
        <d v="2021-07-03T16:38:35"/>
        <d v="2021-07-03T17:38:48"/>
        <d v="2021-07-03T17:39:01"/>
        <d v="2021-07-03T15:39:22"/>
        <d v="2021-07-03T17:39:59"/>
        <d v="2021-07-03T17:40:28"/>
        <d v="2021-07-03T17:41:45"/>
        <d v="2021-07-03T15:42:40"/>
        <d v="2021-07-03T17:42:48"/>
        <d v="2021-07-03T19:43:58"/>
        <d v="2021-07-03T21:45:07"/>
        <d v="2021-07-03T16:46:52"/>
        <d v="2021-07-03T15:47:20"/>
        <d v="2021-07-03T14:47:38"/>
        <d v="2021-07-03T18:48:02"/>
        <d v="2021-07-03T16:49:12"/>
        <d v="2021-07-03T17:49:21"/>
        <d v="2021-07-03T14:50:16"/>
        <d v="2021-07-03T21:52:07"/>
        <d v="2021-07-03T19:54:16"/>
        <d v="2021-07-03T17:54:27"/>
        <d v="2021-07-03T17:56:47"/>
        <d v="2021-07-03T17:59:06"/>
        <d v="2021-07-03T16:59:51"/>
        <d v="2021-07-03T16:02:36"/>
        <d v="2021-07-03T17:02:45"/>
        <d v="2021-07-03T17:03:46"/>
        <d v="2021-07-03T17:05:31"/>
        <d v="2021-07-03T17:07:51"/>
        <d v="2021-07-03T17:10:10"/>
        <d v="2021-07-03T18:11:31"/>
        <d v="2021-07-03T15:11:56"/>
        <d v="2021-07-03T18:13:05"/>
        <d v="2021-07-03T22:13:05"/>
        <d v="2021-07-03T12:13:26"/>
        <d v="2021-07-03T15:13:40"/>
        <d v="2021-07-03T20:14:05"/>
        <d v="2021-07-03T16:14:24"/>
        <d v="2021-07-03T21:14:50"/>
        <d v="2021-07-03T17:17:10"/>
        <d v="2021-07-03T17:18:14"/>
        <d v="2021-07-03T20:18:55"/>
        <d v="2021-07-03T17:19:30"/>
        <d v="2021-07-03T19:20:40"/>
        <d v="2021-07-03T11:21:57"/>
        <d v="2021-07-03T15:23:35"/>
        <d v="2021-07-03T18:24:29"/>
        <d v="2021-07-03T16:25:34"/>
        <d v="2021-07-03T16:25:54"/>
        <d v="2021-07-03T18:31:44"/>
        <d v="2021-07-03T17:32:43"/>
        <d v="2021-07-03T20:32:53"/>
        <d v="2021-07-03T15:33:07"/>
        <d v="2021-07-03T21:33:28"/>
        <d v="2021-07-03T18:34:03"/>
        <d v="2021-07-03T18:38:43"/>
        <d v="2021-07-03T16:39:03"/>
        <d v="2021-07-03T19:41:38"/>
        <d v="2021-07-03T17:41:39"/>
        <d v="2021-07-03T16:41:41"/>
        <d v="2021-07-03T17:42:00"/>
        <d v="2021-07-03T18:43:23"/>
        <d v="2021-07-03T17:45:07"/>
        <d v="2021-07-03T18:45:42"/>
        <d v="2021-07-03T22:45:57"/>
        <d v="2021-07-03T19:46:17"/>
        <d v="2021-07-03T21:46:34"/>
        <d v="2021-07-03T15:48:25"/>
        <d v="2021-07-03T19:50:57"/>
        <d v="2021-07-03T16:51:58"/>
        <d v="2021-07-03T17:52:07"/>
        <d v="2021-07-03T16:52:12"/>
        <d v="2021-07-03T16:52:41"/>
        <d v="2021-07-03T16:52:54"/>
        <d v="2021-07-03T15:56:01"/>
        <d v="2021-07-03T15:57:54"/>
        <d v="2021-07-03T19:57:56"/>
        <d v="2021-07-03T18:57:57"/>
        <d v="2021-07-03T18:08:26"/>
        <d v="2021-07-03T19:09:00"/>
        <d v="2021-07-03T17:09:54"/>
        <d v="2021-07-03T17:12:01"/>
        <d v="2021-07-04T01:12:30"/>
        <d v="2021-07-03T17:13:04"/>
        <d v="2021-07-03T18:13:38"/>
        <d v="2021-07-03T19:13:40"/>
        <d v="2021-07-03T13:14:50"/>
        <d v="2021-07-03T21:14:57"/>
        <d v="2021-07-03T18:15:25"/>
        <d v="2021-07-03T19:16:00"/>
        <d v="2021-07-03T18:16:38"/>
        <d v="2021-07-03T16:19:12"/>
        <d v="2021-07-03T18:20:05"/>
        <d v="2021-07-03T21:21:12"/>
        <d v="2021-07-03T17:21:14"/>
        <d v="2021-07-04T01:21:46"/>
        <d v="2021-07-03T18:25:17"/>
        <d v="2021-07-03T16:28:14"/>
        <d v="2021-07-03T21:30:14"/>
        <d v="2021-07-03T19:32:19"/>
        <d v="2021-07-03T17:33:14"/>
        <d v="2021-07-03T11:33:43"/>
        <d v="2021-07-03T19:34:23"/>
        <d v="2021-07-03T16:35:02"/>
        <d v="2021-07-03T16:36:45"/>
        <d v="2021-07-03T19:36:58"/>
        <d v="2021-07-04T04:38:20"/>
        <d v="2021-07-03T16:39:22"/>
        <d v="2021-07-03T22:39:22"/>
        <d v="2021-07-03T19:43:26"/>
        <d v="2021-07-03T18:43:50"/>
        <d v="2021-07-03T17:46:44"/>
        <d v="2021-07-03T11:48:24"/>
        <d v="2021-07-03T19:48:37"/>
        <d v="2021-07-03T16:50:07"/>
        <d v="2021-07-03T16:50:12"/>
        <d v="2021-07-03T18:50:22"/>
        <d v="2021-07-03T23:50:57"/>
        <d v="2021-07-03T18:52:42"/>
        <d v="2021-07-03T17:54:07"/>
        <d v="2021-07-03T22:55:02"/>
        <d v="2021-07-03T18:55:02"/>
        <d v="2021-07-03T18:56:10"/>
        <d v="2021-07-03T19:56:19"/>
        <d v="2021-07-03T17:57:11"/>
        <d v="2021-07-03T18:59:31"/>
        <d v="2021-07-03T18:00:19"/>
        <d v="2021-07-03T18:01:38"/>
        <d v="2021-07-03T18:01:59"/>
        <d v="2021-07-03T19:02:01"/>
        <d v="2021-07-03T20:02:36"/>
        <d v="2021-07-03T19:03:18"/>
        <d v="2021-07-03T19:03:42"/>
        <d v="2021-07-03T18:03:46"/>
        <d v="2021-07-03T20:04:56"/>
        <d v="2021-07-03T17:09:38"/>
        <d v="2021-07-03T19:11:20"/>
        <d v="2021-07-04T02:12:08"/>
        <d v="2021-07-03T23:13:40"/>
        <d v="2021-07-03T20:14:43"/>
        <d v="2021-07-03T20:16:35"/>
        <d v="2021-07-03T19:18:20"/>
        <d v="2021-07-03T22:24:44"/>
        <d v="2021-07-03T20:25:54"/>
        <d v="2021-07-03T18:29:24"/>
        <d v="2021-07-03T19:29:40"/>
        <d v="2021-07-03T19:29:59"/>
        <d v="2021-07-03T19:30:59"/>
        <d v="2021-07-03T18:31:12"/>
        <d v="2021-07-03T11:31:15"/>
        <d v="2021-07-03T20:35:13"/>
        <d v="2021-07-03T22:36:23"/>
        <d v="2021-07-03T22:37:16"/>
        <d v="2021-07-03T20:37:27"/>
        <d v="2021-07-03T20:37:33"/>
        <d v="2021-07-03T21:38:08"/>
        <d v="2021-07-03T19:39:18"/>
        <d v="2021-07-03T18:39:49"/>
        <d v="2021-07-03T21:40:28"/>
        <d v="2021-07-03T18:41:08"/>
        <d v="2021-07-03T17:41:17"/>
        <d v="2021-07-03T19:42:27"/>
        <d v="2021-07-03T23:42:51"/>
        <d v="2021-07-04T00:44:33"/>
        <d v="2021-07-03T19:45:58"/>
        <d v="2021-07-03T18:46:05"/>
        <d v="2021-07-03T18:47:57"/>
        <d v="2021-07-03T20:49:12"/>
        <d v="2021-07-03T19:49:13"/>
        <d v="2021-07-03T20:51:32"/>
        <d v="2021-07-03T21:51:46"/>
        <d v="2021-07-03T18:53:29"/>
        <d v="2021-07-03T19:54:06"/>
        <d v="2021-07-03T19:55:12"/>
        <d v="2021-07-03T17:55:41"/>
        <d v="2021-07-03T20:55:41"/>
        <d v="2021-07-03T21:56:47"/>
        <d v="2021-07-03T17:58:11"/>
        <d v="2021-07-03T19:00:23"/>
        <d v="2021-07-03T20:03:14"/>
        <d v="2021-07-03T21:03:38"/>
        <d v="2021-07-03T19:04:21"/>
        <d v="2021-07-03T21:05:31"/>
        <d v="2021-07-04T00:05:37"/>
        <d v="2021-07-03T19:06:27"/>
        <d v="2021-07-03T19:07:46"/>
        <d v="2021-07-03T20:09:35"/>
        <d v="2021-07-03T21:11:17"/>
        <d v="2021-07-03T20:11:38"/>
        <d v="2021-07-03T20:11:55"/>
        <d v="2021-07-03T22:12:04"/>
        <d v="2021-07-03T21:12:30"/>
        <d v="2021-07-03T21:19:22"/>
        <d v="2021-07-03T21:19:30"/>
        <d v="2021-07-03T21:20:10"/>
        <d v="2021-07-03T11:20:44"/>
        <d v="2021-07-03T21:21:36"/>
        <d v="2021-07-03T18:22:43"/>
        <d v="2021-07-03T21:22:56"/>
        <d v="2021-07-03T14:24:33"/>
        <d v="2021-07-03T21:26:24"/>
        <d v="2021-07-03T20:27:22"/>
        <d v="2021-07-03T19:31:22"/>
        <d v="2021-07-03T19:34:38"/>
        <d v="2021-07-03T21:35:48"/>
        <d v="2021-07-03T22:37:55"/>
        <d v="2021-07-03T20:41:10"/>
        <d v="2021-07-03T14:41:34"/>
        <d v="2021-07-03T18:42:05"/>
        <d v="2021-07-03T20:42:13"/>
        <d v="2021-07-03T20:44:33"/>
        <d v="2021-07-03T18:44:49"/>
        <d v="2021-07-04T00:47:24"/>
        <d v="2021-07-03T21:47:27"/>
        <d v="2021-07-03T15:48:41"/>
        <d v="2021-07-03T18:49:13"/>
        <d v="2021-07-03T20:53:52"/>
        <d v="2021-07-03T23:54:08"/>
        <d v="2021-07-03T21:54:53"/>
        <d v="2021-07-03T20:56:12"/>
        <d v="2021-07-03T22:56:43"/>
        <d v="2021-07-03T19:57:02"/>
        <d v="2021-07-03T18:57:26"/>
        <d v="2021-07-03T19:57:47"/>
        <d v="2021-07-03T23:57:56"/>
        <d v="2021-07-04T02:57:57"/>
        <d v="2021-07-03T20:58:31"/>
        <d v="2021-07-03T18:58:53"/>
        <d v="2021-07-03T21:00:51"/>
        <d v="2021-07-03T20:01:39"/>
        <d v="2021-07-03T20:05:39"/>
        <d v="2021-07-03T23:07:19"/>
        <d v="2021-07-03T21:07:51"/>
        <d v="2021-07-03T23:08:20"/>
        <d v="2021-07-03T22:08:26"/>
        <d v="2021-07-03T21:10:10"/>
        <d v="2021-07-03T21:10:39"/>
        <d v="2021-07-04T00:12:56"/>
        <d v="2021-07-04T02:15:25"/>
        <d v="2021-07-03T21:17:10"/>
        <d v="2021-07-03T15:19:37"/>
        <d v="2021-07-03T20:21:07"/>
        <d v="2021-07-03T20:21:14"/>
        <d v="2021-07-03T22:23:53"/>
        <d v="2021-07-03T21:24:09"/>
        <d v="2021-07-03T22:27:08"/>
        <d v="2021-07-03T22:27:50"/>
        <d v="2021-07-03T20:28:14"/>
        <d v="2021-07-03T21:28:49"/>
        <d v="2021-07-03T21:31:09"/>
        <d v="2021-07-03T19:34:47"/>
        <d v="2021-07-03T21:35:03"/>
        <d v="2021-07-03T21:37:22"/>
        <d v="2021-07-03T21:37:30"/>
        <d v="2021-07-03T22:40:59"/>
        <d v="2021-07-03T22:41:03"/>
        <d v="2021-07-03T21:41:38"/>
        <d v="2021-07-03T21:42:48"/>
        <d v="2021-07-03T21:43:18"/>
        <d v="2021-07-03T22:43:23"/>
        <d v="2021-07-03T21:44:03"/>
        <d v="2021-07-03T22:45:42"/>
        <d v="2021-07-03T20:46:52"/>
        <d v="2021-07-03T22:48:02"/>
        <d v="2021-07-03T19:49:17"/>
        <d v="2021-07-03T19:49:20"/>
        <d v="2021-07-03T14:50:15"/>
        <d v="2021-07-03T20:50:31"/>
        <d v="2021-07-03T14:51:37"/>
        <d v="2021-07-03T21:51:53"/>
        <d v="2021-07-03T22:53:46"/>
        <d v="2021-07-03T21:54:27"/>
        <d v="2021-07-03T22:57:14"/>
        <d v="2021-07-04T00:57:36"/>
        <d v="2021-07-03T19:59:31"/>
        <d v="2021-07-03T21:00:24"/>
        <d v="2021-07-03T22:01:26"/>
        <d v="2021-07-03T23:02:01"/>
        <d v="2021-07-03T22:03:46"/>
        <d v="2021-07-04T00:04:56"/>
        <d v="2021-07-03T21:07:34"/>
        <d v="2021-07-03T20:10:02"/>
        <d v="2021-07-03T21:10:05"/>
        <d v="2021-07-03T22:10:45"/>
        <d v="2021-07-03T23:11:20"/>
        <d v="2021-07-03T22:15:25"/>
        <d v="2021-07-04T00:16:35"/>
        <d v="2021-07-03T21:17:17"/>
        <d v="2021-07-03T15:17:17"/>
        <d v="2021-07-03T21:21:32"/>
        <d v="2021-07-03T21:23:02"/>
        <d v="2021-07-04T01:26:29"/>
        <d v="2021-07-03T23:27:39"/>
        <d v="2021-07-03T22:29:24"/>
        <d v="2021-07-03T23:29:46"/>
        <d v="2021-07-03T20:30:34"/>
        <d v="2021-07-04T01:31:09"/>
        <d v="2021-07-03T22:31:39"/>
        <d v="2021-07-03T21:31:47"/>
        <d v="2021-07-03T23:31:49"/>
        <d v="2021-07-03T21:33:22"/>
        <d v="2021-07-04T00:35:02"/>
        <d v="2021-07-03T21:36:55"/>
        <d v="2021-07-03T23:36:58"/>
        <d v="2021-07-04T03:37:26"/>
        <d v="2021-07-03T22:38:14"/>
        <d v="2021-07-03T22:40:24"/>
        <d v="2021-07-03T23:41:32"/>
        <d v="2021-07-03T23:41:38"/>
        <d v="2021-07-04T01:45:07"/>
        <d v="2021-07-04T00:46:52"/>
        <d v="2021-07-03T21:49:47"/>
        <d v="2021-07-03T22:50:22"/>
        <d v="2021-07-03T20:50:59"/>
        <d v="2021-07-03T21:51:12"/>
        <d v="2021-07-03T22:51:18"/>
        <d v="2021-07-04T08:52:16"/>
        <d v="2021-07-03T22:52:42"/>
        <d v="2021-07-03T21:53:35"/>
        <d v="2021-07-04T00:53:52"/>
        <d v="2021-07-03T21:56:05"/>
        <d v="2021-07-03T22:57:21"/>
        <d v="2021-07-03T21:59:06"/>
        <d v="2021-07-03T21:59:10"/>
        <d v="2021-07-03T22:59:41"/>
        <d v="2021-07-03T23:01:16"/>
        <d v="2021-07-04T00:02:36"/>
        <d v="2021-07-03T23:04:21"/>
        <d v="2021-07-04T00:07:16"/>
        <d v="2021-07-03T21:08:07"/>
        <d v="2021-07-03T23:10:09"/>
        <d v="2021-07-03T21:10:46"/>
        <d v="2021-07-03T14:14:40"/>
        <d v="2021-07-04T00:15:50"/>
        <d v="2021-07-03T22:17:45"/>
        <d v="2021-07-04T00:18:55"/>
        <d v="2021-07-03T23:18:56"/>
        <d v="2021-07-03T17:19:17"/>
        <d v="2021-07-03T22:20:02"/>
        <d v="2021-07-03T22:20:05"/>
        <d v="2021-07-03T23:20:40"/>
        <d v="2021-07-04T00:21:14"/>
        <d v="2021-07-04T00:21:16"/>
        <d v="2021-07-04T01:21:49"/>
        <d v="2021-07-03T21:26:29"/>
        <d v="2021-07-03T22:27:04"/>
        <d v="2021-07-03T16:27:25"/>
        <d v="2021-07-04T04:27:59"/>
        <d v="2021-07-03T22:29:11"/>
        <d v="2021-07-04T08:29:18"/>
        <d v="2021-07-03T23:29:59"/>
        <d v="2021-07-04T00:30:34"/>
        <d v="2021-07-03T22:31:44"/>
        <d v="2021-07-03T23:32:19"/>
        <d v="2021-07-03T23:34:38"/>
        <d v="2021-07-03T21:37:26"/>
        <d v="2021-07-03T23:43:58"/>
        <d v="2021-07-03T22:45:47"/>
        <d v="2021-07-03T16:48:47"/>
        <d v="2021-07-03T22:49:31"/>
        <d v="2021-07-03T22:50:06"/>
        <d v="2021-07-04T00:00:02"/>
        <d v="2021-07-04T06:00:36"/>
        <d v="2021-07-03T23:02:56"/>
        <d v="2021-07-03T23:03:01"/>
        <d v="2021-07-04T05:04:01"/>
        <d v="2021-07-03T23:04:59"/>
        <d v="2021-07-03T22:05:18"/>
        <d v="2021-07-03T23:06:41"/>
        <d v="2021-07-04T03:08:04"/>
        <d v="2021-07-03T22:09:42"/>
        <d v="2021-07-03T22:10:34"/>
        <d v="2021-07-04T00:11:55"/>
        <d v="2021-07-03T23:12:25"/>
        <d v="2021-07-03T22:14:53"/>
        <d v="2021-07-03T22:15:14"/>
        <d v="2021-07-03T23:16:00"/>
        <d v="2021-07-03T22:17:31"/>
        <d v="2021-07-03T22:17:42"/>
        <d v="2021-07-03T22:18:21"/>
        <d v="2021-07-03T23:24:17"/>
        <d v="2021-07-03T23:26:50"/>
        <d v="2021-07-03T22:33:36"/>
        <d v="2021-07-04T03:34:13"/>
        <d v="2021-07-04T01:35:40"/>
        <d v="2021-07-04T02:36:04"/>
        <d v="2021-07-03T23:37:47"/>
        <d v="2021-07-04T01:49:57"/>
        <d v="2021-07-04T03:52:46"/>
        <d v="2021-07-04T01:59:58"/>
        <d v="2021-07-04T00:00:16"/>
        <d v="2021-07-03T19:00:29"/>
        <d v="2021-07-04T01:05:41"/>
        <d v="2021-07-03T18:05:44"/>
        <d v="2021-07-04T01:07:00"/>
        <d v="2021-07-03T23:07:05"/>
        <d v="2021-07-04T05:09:20"/>
        <d v="2021-07-03T17:14:50"/>
        <d v="2021-07-04T03:15:10"/>
        <d v="2021-07-04T00:23:34"/>
        <d v="2021-07-04T00:24:16"/>
        <d v="2021-07-04T00:29:54"/>
        <d v="2021-07-03T18:30:18"/>
        <d v="2021-07-03T23:33:09"/>
        <d v="2021-07-04T06:34:15"/>
        <d v="2021-07-04T00:34:34"/>
        <d v="2021-07-04T02:35:39"/>
        <d v="2021-07-04T00:39:05"/>
        <d v="2021-07-04T00:43:39"/>
        <d v="2021-07-04T00:44:24"/>
        <d v="2021-07-04T01:00:45"/>
        <d v="2021-07-04T01:00:51"/>
        <d v="2021-07-03T19:01:11"/>
        <d v="2021-07-04T02:01:26"/>
        <d v="2021-07-04T01:05:31"/>
        <d v="2021-07-04T02:05:40"/>
        <d v="2021-07-04T02:08:16"/>
        <d v="2021-07-04T04:09:07"/>
        <d v="2021-07-04T03:10:59"/>
        <d v="2021-07-04T00:14:15"/>
        <d v="2021-07-03T20:15:04"/>
        <d v="2021-07-03T20:15:22"/>
        <d v="2021-07-04T02:17:06"/>
        <d v="2021-07-04T01:17:10"/>
        <d v="2021-07-04T01:17:22"/>
        <d v="2021-07-04T00:23:10"/>
        <d v="2021-07-04T01:24:09"/>
        <d v="2021-07-04T01:24:23"/>
        <d v="2021-07-04T01:24:58"/>
        <d v="2021-07-04T00:25:21"/>
        <d v="2021-07-03T16:28:42"/>
        <d v="2021-07-04T07:29:27"/>
        <d v="2021-07-04T02:31:38"/>
        <d v="2021-07-04T00:32:53"/>
        <d v="2021-07-04T01:33:32"/>
        <d v="2021-07-04T03:34:34"/>
        <d v="2021-07-04T02:36:23"/>
        <d v="2021-07-03T20:36:34"/>
        <d v="2021-07-04T01:37:58"/>
        <d v="2021-07-04T02:42:01"/>
        <d v="2021-07-04T01:43:09"/>
        <d v="2021-07-04T02:43:23"/>
        <d v="2021-07-03T19:43:57"/>
        <d v="2021-07-04T00:44:31"/>
        <d v="2021-07-04T01:54:27"/>
        <d v="2021-07-04T04:54:53"/>
        <d v="2021-07-03T19:02:35"/>
        <d v="2021-07-04T03:02:37"/>
        <d v="2021-07-04T08:03:01"/>
        <d v="2021-07-04T01:03:51"/>
        <d v="2021-07-04T01:04:36"/>
        <d v="2021-07-04T02:06:43"/>
        <d v="2021-07-04T03:19:46"/>
        <d v="2021-07-04T03:21:39"/>
        <d v="2021-07-03T21:31:14"/>
        <d v="2021-07-04T02:31:32"/>
        <d v="2021-07-04T02:32:38"/>
        <d v="2021-07-04T02:34:03"/>
        <d v="2021-07-04T01:34:26"/>
        <d v="2021-07-04T04:38:13"/>
        <d v="2021-07-04T02:38:43"/>
        <d v="2021-07-04T04:41:26"/>
        <d v="2021-07-04T01:44:33"/>
        <d v="2021-07-04T03:46:05"/>
        <d v="2021-07-04T02:52:30"/>
        <d v="2021-07-04T01:52:33"/>
        <d v="2021-07-04T03:59:29"/>
        <d v="2021-07-04T04:59:31"/>
        <d v="2021-07-04T02:59:41"/>
        <d v="2021-07-04T01:59:43"/>
        <d v="2021-07-04T02:59:45"/>
        <d v="2021-07-04T03:01:07"/>
        <d v="2021-07-04T08:04:25"/>
        <d v="2021-07-04T07:05:12"/>
        <d v="2021-07-04T03:06:45"/>
        <d v="2021-07-04T08:08:14"/>
        <d v="2021-07-04T02:08:26"/>
        <d v="2021-07-04T04:08:54"/>
        <d v="2021-07-04T06:12:58"/>
        <d v="2021-07-04T02:13:05"/>
        <d v="2021-07-04T03:13:46"/>
        <d v="2021-07-04T10:13:54"/>
        <d v="2021-07-04T03:15:13"/>
        <d v="2021-07-04T04:15:16"/>
        <d v="2021-07-04T05:21:52"/>
        <d v="2021-07-04T03:23:24"/>
        <d v="2021-07-04T02:27:04"/>
        <d v="2021-07-04T03:28:01"/>
        <d v="2021-07-03T20:29:46"/>
        <d v="2021-07-04T02:33:22"/>
        <d v="2021-07-04T04:33:36"/>
        <d v="2021-07-04T03:37:14"/>
        <d v="2021-07-04T12:37:33"/>
        <d v="2021-07-04T05:39:50"/>
        <d v="2021-07-04T03:40:08"/>
        <d v="2021-07-04T02:43:18"/>
        <d v="2021-07-04T03:43:47"/>
        <d v="2021-07-04T02:44:10"/>
        <d v="2021-07-04T03:46:04"/>
        <d v="2021-07-04T02:48:29"/>
        <d v="2021-07-04T03:50:15"/>
        <d v="2021-07-04T04:50:53"/>
        <d v="2021-07-04T06:54:23"/>
        <d v="2021-07-04T05:56:40"/>
        <d v="2021-07-04T04:58:05"/>
        <d v="2021-07-04T04:59:21"/>
        <d v="2021-07-04T05:03:50"/>
        <d v="2021-07-04T05:09:04"/>
        <d v="2021-07-04T03:09:56"/>
        <d v="2021-07-03T23:16:58"/>
        <d v="2021-07-04T06:20:10"/>
        <d v="2021-07-04T04:23:23"/>
        <d v="2021-07-04T07:23:31"/>
        <d v="2021-07-04T04:27:10"/>
        <d v="2021-07-04T06:28:13"/>
        <d v="2021-07-04T05:28:58"/>
        <d v="2021-07-04T05:33:03"/>
        <d v="2021-07-04T04:34:01"/>
        <d v="2021-07-04T10:43:41"/>
        <d v="2021-07-03T20:44:10"/>
        <d v="2021-07-04T07:44:58"/>
        <d v="2021-07-04T10:46:34"/>
        <d v="2021-07-04T10:46:43"/>
        <d v="2021-07-04T15:53:17"/>
        <d v="2021-07-04T06:57:36"/>
        <d v="2021-07-04T15:57:56"/>
        <d v="2021-07-04T06:01:40"/>
        <d v="2021-07-04T05:05:17"/>
        <d v="2021-07-04T04:12:00"/>
        <d v="2021-07-04T10:22:24"/>
        <d v="2021-07-04T08:27:09"/>
        <d v="2021-07-04T04:27:54"/>
        <d v="2021-07-04T05:29:42"/>
        <d v="2021-07-04T07:37:55"/>
        <d v="2021-07-04T06:39:38"/>
        <d v="2021-07-04T06:40:49"/>
        <d v="2021-07-04T05:41:23"/>
        <d v="2021-07-04T04:42:14"/>
        <d v="2021-07-04T04:44:12"/>
        <d v="2021-07-04T07:45:23"/>
        <d v="2021-07-03T23:50:53"/>
        <d v="2021-07-04T06:51:04"/>
        <d v="2021-07-04T07:53:46"/>
        <d v="2021-07-04T12:54:11"/>
        <d v="2021-07-04T07:55:11"/>
        <d v="2021-07-04T07:02:11"/>
        <d v="2021-07-04T00:03:32"/>
        <d v="2021-07-04T08:04:56"/>
        <d v="2021-07-04T09:05:42"/>
        <d v="2021-07-04T06:08:44"/>
        <d v="2021-07-04T01:09:07"/>
        <d v="2021-07-04T08:11:03"/>
        <d v="2021-07-04T07:11:56"/>
        <d v="2021-07-04T06:13:02"/>
        <d v="2021-07-04T05:18:08"/>
        <d v="2021-07-04T07:18:47"/>
        <d v="2021-07-04T05:24:00"/>
        <d v="2021-07-04T16:25:54"/>
        <d v="2021-07-04T01:26:45"/>
        <d v="2021-07-04T07:35:03"/>
        <d v="2021-07-04T06:37:33"/>
        <d v="2021-07-04T07:39:03"/>
        <d v="2021-07-04T07:39:22"/>
        <d v="2021-07-04T05:45:49"/>
        <d v="2021-07-04T07:45:49"/>
        <d v="2021-07-04T07:46:34"/>
        <d v="2021-07-04T12:47:48"/>
        <d v="2021-07-04T06:50:13"/>
        <d v="2021-07-04T08:50:15"/>
        <d v="2021-07-04T07:50:42"/>
        <d v="2021-07-03T22:01:30"/>
        <d v="2021-07-04T07:06:31"/>
        <d v="2021-07-04T12:10:05"/>
        <d v="2021-07-04T10:10:34"/>
        <d v="2021-07-04T12:11:10"/>
        <d v="2021-07-04T07:16:40"/>
        <d v="2021-07-04T07:18:15"/>
        <d v="2021-07-04T17:19:30"/>
        <d v="2021-07-04T06:22:25"/>
        <d v="2021-07-04T07:24:58"/>
        <d v="2021-07-04T12:25:14"/>
        <d v="2021-07-04T09:27:22"/>
        <d v="2021-07-04T17:28:49"/>
        <d v="2021-07-04T09:29:35"/>
        <d v="2021-07-04T07:29:46"/>
        <d v="2021-07-04T09:34:23"/>
        <d v="2021-07-04T18:38:09"/>
        <d v="2021-07-04T06:40:48"/>
        <d v="2021-07-04T09:44:38"/>
        <d v="2021-07-04T13:48:00"/>
        <d v="2021-07-04T07:50:22"/>
        <d v="2021-07-04T08:54:30"/>
        <d v="2021-07-04T18:55:02"/>
        <d v="2021-07-04T09:55:12"/>
        <d v="2021-07-04T07:59:31"/>
        <d v="2021-07-04T07:03:28"/>
        <d v="2021-07-04T08:05:48"/>
        <d v="2021-07-04T16:07:16"/>
        <d v="2021-07-04T14:08:10"/>
        <d v="2021-07-04T08:08:58"/>
        <d v="2021-07-04T15:09:00"/>
        <d v="2021-07-04T08:13:16"/>
        <d v="2021-07-04T14:14:35"/>
        <d v="2021-07-04T09:15:25"/>
        <d v="2021-07-04T18:21:42"/>
        <d v="2021-07-04T13:26:17"/>
        <d v="2021-07-04T08:28:19"/>
        <d v="2021-07-04T08:29:46"/>
        <d v="2021-07-04T19:29:59"/>
        <d v="2021-07-04T08:30:34"/>
        <d v="2021-07-04T07:35:12"/>
        <d v="2021-07-04T07:36:44"/>
        <d v="2021-07-04T08:36:58"/>
        <d v="2021-07-04T08:42:09"/>
        <d v="2021-07-04T10:45:32"/>
        <d v="2021-07-04T07:46:19"/>
        <d v="2021-07-04T07:53:18"/>
        <d v="2021-07-03T23:55:37"/>
        <d v="2021-07-04T08:56:12"/>
        <d v="2021-07-04T09:57:08"/>
        <d v="2021-07-04T08:58:22"/>
        <d v="2021-07-04T16:01:42"/>
        <d v="2021-07-04T10:02:48"/>
        <d v="2021-07-04T18:03:46"/>
        <d v="2021-07-04T08:06:29"/>
        <d v="2021-07-04T09:07:12"/>
        <d v="2021-07-04T12:07:16"/>
        <d v="2021-07-04T14:09:21"/>
        <d v="2021-07-04T08:10:08"/>
        <d v="2021-07-04T08:11:43"/>
        <d v="2021-07-04T10:16:20"/>
        <d v="2021-07-04T09:21:15"/>
        <d v="2021-07-04T08:22:08"/>
        <d v="2021-07-04T10:22:32"/>
        <d v="2021-07-04T09:23:43"/>
        <d v="2021-07-04T11:25:21"/>
        <d v="2021-07-04T08:25:26"/>
        <d v="2021-07-04T08:27:19"/>
        <d v="2021-07-04T10:30:42"/>
        <d v="2021-07-04T09:31:41"/>
        <d v="2021-07-04T15:33:52"/>
        <d v="2021-07-04T10:34:13"/>
        <d v="2021-07-04T08:37:34"/>
        <d v="2021-07-04T10:38:50"/>
        <d v="2021-07-04T08:42:50"/>
        <d v="2021-07-04T09:46:05"/>
        <d v="2021-07-04T09:47:43"/>
        <d v="2021-07-04T11:47:56"/>
        <d v="2021-07-04T11:50:16"/>
        <d v="2021-07-04T16:51:32"/>
        <d v="2021-07-04T08:51:35"/>
        <d v="2021-07-04T08:51:56"/>
        <d v="2021-07-04T19:53:17"/>
        <d v="2021-07-04T08:54:23"/>
        <d v="2021-07-04T10:58:37"/>
        <d v="2021-07-04T14:58:52"/>
        <d v="2021-07-04T12:00:16"/>
        <d v="2021-07-04T12:02:08"/>
        <d v="2021-07-04T11:02:26"/>
        <d v="2021-07-04T16:02:36"/>
        <d v="2021-07-04T13:03:03"/>
        <d v="2021-07-04T07:03:22"/>
        <d v="2021-07-04T10:09:31"/>
        <d v="2021-07-04T16:09:35"/>
        <d v="2021-07-04T10:14:02"/>
        <d v="2021-07-04T12:15:32"/>
        <d v="2021-07-04T11:15:40"/>
        <d v="2021-07-04T09:16:56"/>
        <d v="2021-07-04T10:17:52"/>
        <d v="2021-07-04T09:18:43"/>
        <d v="2021-07-04T20:21:14"/>
        <d v="2021-07-04T12:21:14"/>
        <d v="2021-07-04T10:25:57"/>
        <d v="2021-07-04T09:26:44"/>
        <d v="2021-07-04T09:28:35"/>
        <d v="2021-07-04T10:31:10"/>
        <d v="2021-07-04T10:31:58"/>
        <d v="2021-07-04T14:36:23"/>
        <d v="2021-07-04T09:37:33"/>
        <d v="2021-07-04T16:37:33"/>
        <d v="2021-07-04T09:41:46"/>
        <d v="2021-07-04T11:47:52"/>
        <d v="2021-07-04T18:51:39"/>
        <d v="2021-07-04T11:54:12"/>
        <d v="2021-07-04T14:55:02"/>
        <d v="2021-07-04T09:55:05"/>
        <d v="2021-07-04T11:55:41"/>
        <d v="2021-07-04T17:56:47"/>
        <d v="2021-07-04T12:05:54"/>
        <d v="2021-07-04T02:07:02"/>
        <d v="2021-07-04T03:16:00"/>
        <d v="2021-07-04T21:17:10"/>
        <d v="2021-07-04T10:19:13"/>
        <d v="2021-07-04T13:19:30"/>
        <d v="2021-07-04T11:22:17"/>
        <d v="2021-07-04T07:23:28"/>
        <d v="2021-07-04T10:24:58"/>
        <d v="2021-07-04T04:29:27"/>
        <d v="2021-07-04T15:29:59"/>
        <d v="2021-07-04T11:30:28"/>
        <d v="2021-07-04T10:30:43"/>
        <d v="2021-07-04T12:31:20"/>
        <d v="2021-07-04T12:32:53"/>
        <d v="2021-07-04T15:33:07"/>
        <d v="2021-07-04T11:33:08"/>
        <d v="2021-07-04T11:33:56"/>
        <d v="2021-07-04T13:35:02"/>
        <d v="2021-07-04T13:38:08"/>
        <d v="2021-07-04T13:42:01"/>
        <d v="2021-07-04T12:46:11"/>
        <d v="2021-07-04T11:46:56"/>
        <d v="2021-07-04T10:48:02"/>
        <d v="2021-07-04T11:49:03"/>
        <d v="2021-07-04T10:50:22"/>
        <d v="2021-07-04T12:51:17"/>
        <d v="2021-07-04T12:53:52"/>
        <d v="2021-07-04T11:55:20"/>
        <d v="2021-07-04T13:56:23"/>
        <d v="2021-07-04T11:58:25"/>
        <d v="2021-07-04T17:58:34"/>
        <d v="2021-07-04T11:58:34"/>
        <d v="2021-07-04T13:59:06"/>
        <d v="2021-07-04T16:00:16"/>
        <d v="2021-07-04T13:00:34"/>
        <d v="2021-07-04T12:01:40"/>
        <d v="2021-07-04T14:03:38"/>
        <d v="2021-07-04T14:04:20"/>
        <d v="2021-07-04T12:04:56"/>
        <d v="2021-07-04T08:06:24"/>
        <d v="2021-07-04T14:08:26"/>
        <d v="2021-07-04T13:10:10"/>
        <d v="2021-07-04T13:10:24"/>
        <d v="2021-07-04T07:10:34"/>
        <d v="2021-07-04T12:11:46"/>
        <d v="2021-07-04T20:11:55"/>
        <d v="2021-07-04T12:11:57"/>
        <d v="2021-07-04T17:12:55"/>
        <d v="2021-07-04T14:13:05"/>
        <d v="2021-07-04T12:14:15"/>
        <d v="2021-07-04T14:14:43"/>
        <d v="2021-07-04T13:14:50"/>
        <d v="2021-07-04T07:14:53"/>
        <d v="2021-07-04T13:15:33"/>
        <d v="2021-07-04T12:16:35"/>
        <d v="2021-07-04T18:18:14"/>
        <d v="2021-07-04T13:18:30"/>
        <d v="2021-07-04T12:19:06"/>
        <d v="2021-07-04T11:19:41"/>
        <d v="2021-07-04T16:23:54"/>
        <d v="2021-07-04T17:24:09"/>
        <d v="2021-07-04T11:24:18"/>
        <d v="2021-07-04T15:28:15"/>
        <d v="2021-07-04T12:29:18"/>
        <d v="2021-07-04T12:30:34"/>
        <d v="2021-07-04T14:34:03"/>
        <d v="2021-07-04T13:34:27"/>
        <d v="2021-07-04T23:34:38"/>
        <d v="2021-07-04T12:34:50"/>
        <d v="2021-07-04T14:38:43"/>
        <d v="2021-07-04T19:39:18"/>
        <d v="2021-07-04T13:40:46"/>
        <d v="2021-07-04T13:40:57"/>
        <d v="2021-07-04T12:44:33"/>
        <d v="2021-07-04T11:45:13"/>
        <d v="2021-07-04T12:46:52"/>
        <d v="2021-07-04T14:50:22"/>
        <d v="2021-07-04T16:53:52"/>
        <d v="2021-07-04T17:54:27"/>
        <d v="2021-07-04T12:59:02"/>
        <d v="2021-07-04T14:59:41"/>
        <d v="2021-07-04T17:00:51"/>
        <d v="2021-07-04T13:00:51"/>
        <d v="2021-07-04T16:04:56"/>
        <d v="2021-07-04T14:06:06"/>
        <d v="2021-07-04T16:14:15"/>
        <d v="2021-07-04T16:15:19"/>
        <d v="2021-07-04T18:15:25"/>
        <d v="2021-07-04T13:17:10"/>
        <d v="2021-07-04T15:20:40"/>
        <d v="2021-07-04T14:22:24"/>
        <d v="2021-07-04T13:22:50"/>
        <d v="2021-07-04T14:24:44"/>
        <d v="2021-07-04T13:24:58"/>
        <d v="2021-07-04T13:26:29"/>
        <d v="2021-07-04T14:27:04"/>
        <d v="2021-07-04T17:28:19"/>
        <d v="2021-07-04T13:28:49"/>
        <d v="2021-07-04T13:32:10"/>
        <d v="2021-07-04T15:32:19"/>
        <d v="2021-07-04T16:32:53"/>
        <d v="2021-07-04T12:34:34"/>
        <d v="2021-07-04T19:36:58"/>
        <d v="2021-07-04T13:37:09"/>
        <d v="2021-07-04T15:39:18"/>
        <d v="2021-07-04T13:40:28"/>
        <d v="2021-07-04T09:42:36"/>
        <d v="2021-07-04T12:43:00"/>
        <d v="2021-07-04T18:43:23"/>
        <d v="2021-07-04T15:45:17"/>
        <d v="2021-07-04T19:46:17"/>
        <d v="2021-07-04T14:47:02"/>
        <d v="2021-07-04T15:47:11"/>
        <d v="2021-07-04T21:47:27"/>
        <d v="2021-07-04T17:47:27"/>
        <d v="2021-07-04T15:48:37"/>
        <d v="2021-07-04T15:50:57"/>
        <d v="2021-07-04T13:51:29"/>
        <d v="2021-07-04T12:51:32"/>
        <d v="2021-07-04T12:51:50"/>
        <d v="2021-07-04T12:51:53"/>
        <d v="2021-07-04T23:52:22"/>
        <d v="2021-07-04T13:53:20"/>
        <d v="2021-07-04T13:54:31"/>
        <d v="2021-07-04T12:54:43"/>
        <d v="2021-07-04T21:56:47"/>
        <d v="2021-07-04T15:57:46"/>
        <d v="2021-07-04T12:59:39"/>
        <d v="2021-07-04T20:00:16"/>
        <d v="2021-07-04T15:01:26"/>
        <d v="2021-07-04T16:02:57"/>
        <d v="2021-07-04T13:03:11"/>
        <d v="2021-07-04T14:04:16"/>
        <d v="2021-07-04T19:04:21"/>
        <d v="2021-07-04T19:06:41"/>
        <d v="2021-07-04T20:07:16"/>
        <d v="2021-07-04T09:09:33"/>
        <d v="2021-07-04T13:10:34"/>
        <d v="2021-07-04T19:16:00"/>
        <d v="2021-07-04T16:16:35"/>
        <d v="2021-07-04T20:16:35"/>
        <d v="2021-07-04T14:17:48"/>
        <d v="2021-07-04T15:18:20"/>
        <d v="2021-07-04T14:20:05"/>
        <d v="2021-07-04T14:20:11"/>
        <d v="2021-07-04T16:21:14"/>
        <d v="2021-07-04T17:22:34"/>
        <d v="2021-07-04T16:24:13"/>
        <d v="2021-07-04T13:26:31"/>
        <d v="2021-07-04T22:29:24"/>
        <d v="2021-07-04T16:29:27"/>
        <d v="2021-07-04T16:30:34"/>
        <d v="2021-07-04T17:31:09"/>
        <d v="2021-07-04T13:31:09"/>
        <d v="2021-07-04T19:32:19"/>
        <d v="2021-07-04T14:32:38"/>
        <d v="2021-07-04T06:33:17"/>
        <d v="2021-07-04T15:33:35"/>
        <d v="2021-07-04T13:39:42"/>
        <d v="2021-07-04T13:40:18"/>
        <d v="2021-07-04T14:41:03"/>
        <d v="2021-07-04T17:42:48"/>
        <d v="2021-07-04T21:43:20"/>
        <d v="2021-07-04T14:43:23"/>
        <d v="2021-07-04T14:46:36"/>
        <d v="2021-07-04T13:47:05"/>
        <d v="2021-07-04T16:49:12"/>
        <d v="2021-07-04T13:49:47"/>
        <d v="2021-07-04T13:49:53"/>
        <d v="2021-07-04T15:55:37"/>
        <d v="2021-07-04T15:02:01"/>
        <d v="2021-07-04T17:02:24"/>
        <d v="2021-07-04T17:03:11"/>
        <d v="2021-07-04T15:04:47"/>
        <d v="2021-07-04T14:07:39"/>
        <d v="2021-07-04T14:09:11"/>
        <d v="2021-07-04T14:09:36"/>
        <d v="2021-07-04T14:10:14"/>
        <d v="2021-07-04T17:12:30"/>
        <d v="2021-07-04T20:14:15"/>
        <d v="2021-07-04T16:17:05"/>
        <d v="2021-07-04T19:18:20"/>
        <d v="2021-07-04T15:18:25"/>
        <d v="2021-07-04T16:18:55"/>
        <d v="2021-07-04T06:20:42"/>
        <d v="2021-07-04T21:21:49"/>
        <d v="2021-07-04T15:22:09"/>
        <d v="2021-07-04T19:22:59"/>
        <d v="2021-07-04T15:23:20"/>
        <d v="2021-07-04T16:23:34"/>
        <d v="2021-07-04T20:23:34"/>
        <d v="2021-07-04T21:23:41"/>
        <d v="2021-07-04T16:24:07"/>
        <d v="2021-07-04T18:24:44"/>
        <d v="2021-07-04T17:26:29"/>
        <d v="2021-07-04T15:28:21"/>
        <d v="2021-07-04T16:31:07"/>
        <d v="2021-07-04T14:31:17"/>
        <d v="2021-07-04T14:32:57"/>
        <d v="2021-07-04T22:34:03"/>
        <d v="2021-07-04T16:35:13"/>
        <d v="2021-07-04T08:37:26"/>
        <d v="2021-07-04T20:37:33"/>
        <d v="2021-07-04T16:39:53"/>
        <d v="2021-07-04T15:40:07"/>
        <d v="2021-07-04T17:40:28"/>
        <d v="2021-07-04T17:40:36"/>
        <d v="2021-07-04T17:40:55"/>
        <d v="2021-07-04T15:41:38"/>
        <d v="2021-07-04T16:44:33"/>
        <d v="2021-07-04T17:45:07"/>
        <d v="2021-07-04T14:48:02"/>
        <d v="2021-07-04T21:49:47"/>
        <d v="2021-07-04T18:50:22"/>
        <d v="2021-07-04T10:51:54"/>
        <d v="2021-07-04T14:52:42"/>
        <d v="2021-07-04T17:54:32"/>
        <d v="2021-07-04T14:55:33"/>
        <d v="2021-07-04T17:57:07"/>
        <d v="2021-07-04T16:58:05"/>
        <d v="2021-07-04T14:59:43"/>
        <d v="2021-07-04T16:05:02"/>
        <d v="2021-07-04T21:05:31"/>
        <d v="2021-07-04T15:05:46"/>
        <d v="2021-07-04T17:07:51"/>
        <d v="2021-07-04T21:07:51"/>
        <d v="2021-07-04T18:08:26"/>
        <d v="2021-07-04T19:08:28"/>
        <d v="2021-07-04T17:10:10"/>
        <d v="2021-07-04T18:10:45"/>
        <d v="2021-07-04T15:11:59"/>
        <d v="2021-07-04T18:13:05"/>
        <d v="2021-07-04T16:13:26"/>
        <d v="2021-07-05T00:14:15"/>
        <d v="2021-07-04T21:14:50"/>
        <d v="2021-07-04T21:15:32"/>
        <d v="2021-07-04T15:17:31"/>
        <d v="2021-07-04T15:18:34"/>
        <d v="2021-07-04T21:24:09"/>
        <d v="2021-07-04T16:24:46"/>
        <d v="2021-07-04T15:27:39"/>
        <d v="2021-07-04T16:28:01"/>
        <d v="2021-07-04T16:28:14"/>
        <d v="2021-07-04T21:28:49"/>
        <d v="2021-07-04T18:29:24"/>
        <d v="2021-07-04T18:30:14"/>
        <d v="2021-07-04T15:30:26"/>
        <d v="2021-07-04T16:32:10"/>
        <d v="2021-07-04T11:32:46"/>
        <d v="2021-07-04T17:33:26"/>
        <d v="2021-07-04T16:33:44"/>
        <d v="2021-07-04T16:34:13"/>
        <d v="2021-07-04T16:34:39"/>
        <d v="2021-07-04T17:35:48"/>
        <d v="2021-07-04T18:36:23"/>
        <d v="2021-07-04T16:37:39"/>
        <d v="2021-07-04T22:40:04"/>
        <d v="2021-07-04T17:40:43"/>
        <d v="2021-07-04T16:42:13"/>
        <d v="2021-07-04T15:46:17"/>
        <d v="2021-07-04T16:46:52"/>
        <d v="2021-07-04T16:48:00"/>
        <d v="2021-07-04T18:48:02"/>
        <d v="2021-07-04T17:49:47"/>
        <d v="2021-07-04T16:50:08"/>
        <d v="2021-07-04T17:52:07"/>
        <d v="2021-07-04T16:56:12"/>
        <d v="2021-07-04T18:57:21"/>
        <d v="2021-07-04T17:57:31"/>
        <d v="2021-07-04T17:57:41"/>
        <d v="2021-07-04T16:58:31"/>
        <d v="2021-07-04T15:58:55"/>
        <d v="2021-07-05T00:59:06"/>
        <d v="2021-07-04T18:59:41"/>
        <d v="2021-07-04T21:00:51"/>
        <d v="2021-07-04T19:02:01"/>
        <d v="2021-07-04T18:06:06"/>
        <d v="2021-07-04T17:07:11"/>
        <d v="2021-07-04T20:09:35"/>
        <d v="2021-07-04T16:11:55"/>
        <d v="2021-07-04T17:12:46"/>
        <d v="2021-07-04T19:15:24"/>
        <d v="2021-07-04T13:17:15"/>
        <d v="2021-07-04T18:17:45"/>
        <d v="2021-07-04T19:19:32"/>
        <d v="2021-07-04T18:20:05"/>
        <d v="2021-07-04T19:20:40"/>
        <d v="2021-07-04T17:20:45"/>
        <d v="2021-07-04T16:21:38"/>
        <d v="2021-07-04T19:24:16"/>
        <d v="2021-07-04T18:24:32"/>
        <d v="2021-07-04T17:26:18"/>
        <d v="2021-07-04T18:26:23"/>
        <d v="2021-07-04T16:28:37"/>
        <d v="2021-07-04T18:31:44"/>
        <d v="2021-07-04T17:33:28"/>
        <d v="2021-07-04T18:34:03"/>
        <d v="2021-07-04T17:34:52"/>
        <d v="2021-07-04T21:35:13"/>
        <d v="2021-07-04T17:38:08"/>
        <d v="2021-07-04T19:39:02"/>
        <d v="2021-07-04T18:41:03"/>
        <d v="2021-07-04T13:41:54"/>
        <d v="2021-07-04T20:42:13"/>
        <d v="2021-07-04T18:42:57"/>
        <d v="2021-07-04T19:43:58"/>
        <d v="2021-07-04T20:51:32"/>
        <d v="2021-07-04T20:53:52"/>
        <d v="2021-07-04T22:55:02"/>
        <d v="2021-07-04T19:55:13"/>
        <d v="2021-07-04T19:57:56"/>
        <d v="2021-07-04T16:58:09"/>
        <d v="2021-07-04T17:59:06"/>
        <d v="2021-07-04T22:01:26"/>
        <d v="2021-07-04T10:01:56"/>
        <d v="2021-07-04T18:02:25"/>
        <d v="2021-07-04T20:02:36"/>
        <d v="2021-07-04T18:02:53"/>
        <d v="2021-07-04T20:02:57"/>
        <d v="2021-07-04T21:03:11"/>
        <d v="2021-07-04T18:03:50"/>
        <d v="2021-07-04T19:03:52"/>
        <d v="2021-07-04T19:06:57"/>
        <d v="2021-07-04T22:08:26"/>
        <d v="2021-07-04T19:10:22"/>
        <d v="2021-07-04T19:11:20"/>
        <d v="2021-07-04T21:12:30"/>
        <d v="2021-07-04T19:13:40"/>
        <d v="2021-07-04T19:17:46"/>
        <d v="2021-07-04T17:21:49"/>
        <d v="2021-07-04T18:22:24"/>
        <d v="2021-07-04T19:25:19"/>
        <d v="2021-07-04T18:27:04"/>
        <d v="2021-07-04T18:27:22"/>
        <d v="2021-07-04T19:27:39"/>
        <d v="2021-07-04T20:28:14"/>
        <d v="2021-07-04T17:29:46"/>
        <d v="2021-07-04T22:32:23"/>
        <d v="2021-07-04T20:32:53"/>
        <d v="2021-07-04T17:33:43"/>
        <d v="2021-07-05T01:33:56"/>
        <d v="2021-07-04T19:35:02"/>
        <d v="2021-07-04T20:35:13"/>
        <d v="2021-07-04T12:39:53"/>
        <d v="2021-07-04T20:40:15"/>
        <d v="2021-07-04T17:40:44"/>
        <d v="2021-07-04T19:41:38"/>
        <d v="2021-07-04T20:42:04"/>
        <d v="2021-07-04T20:42:43"/>
        <d v="2021-07-04T18:44:18"/>
        <d v="2021-07-04T22:45:21"/>
        <d v="2021-07-04T20:46:52"/>
        <d v="2021-07-04T17:47:17"/>
        <d v="2021-07-04T22:48:02"/>
        <d v="2021-07-04T20:49:12"/>
        <d v="2021-07-04T19:49:32"/>
        <d v="2021-07-04T20:50:09"/>
        <d v="2021-07-05T04:50:46"/>
        <d v="2021-07-04T19:51:12"/>
        <d v="2021-07-04T13:52:07"/>
        <d v="2021-07-04T18:52:42"/>
        <d v="2021-07-04T20:52:52"/>
        <d v="2021-07-05T05:54:06"/>
        <d v="2021-07-04T17:54:14"/>
        <d v="2021-07-04T19:54:22"/>
        <d v="2021-07-04T21:54:27"/>
        <d v="2021-07-04T19:55:37"/>
        <d v="2021-07-04T20:56:12"/>
        <d v="2021-07-04T21:01:11"/>
        <d v="2021-07-04T22:03:46"/>
        <d v="2021-07-04T20:04:56"/>
        <d v="2021-07-04T20:05:24"/>
        <d v="2021-07-04T19:09:00"/>
        <d v="2021-07-04T21:09:16"/>
        <d v="2021-07-04T15:11:20"/>
        <d v="2021-07-04T19:11:25"/>
        <d v="2021-07-04T21:11:57"/>
        <d v="2021-07-04T19:13:00"/>
        <d v="2021-07-04T20:18:55"/>
        <d v="2021-07-04T21:19:30"/>
        <d v="2021-07-04T19:19:30"/>
        <d v="2021-07-04T18:24:41"/>
        <d v="2021-07-04T15:25:19"/>
        <d v="2021-07-04T21:26:29"/>
        <d v="2021-07-04T20:27:17"/>
        <d v="2021-07-04T19:31:56"/>
        <d v="2021-07-04T22:32:10"/>
        <d v="2021-07-04T20:32:12"/>
        <d v="2021-07-04T20:32:57"/>
        <d v="2021-07-04T21:33:28"/>
        <d v="2021-07-04T19:34:38"/>
        <d v="2021-07-04T20:38:37"/>
        <d v="2021-07-04T21:40:28"/>
        <d v="2021-07-05T03:42:50"/>
        <d v="2021-07-04T18:44:30"/>
        <d v="2021-07-04T20:44:33"/>
        <d v="2021-07-04T14:45:36"/>
        <d v="2021-07-04T19:49:26"/>
        <d v="2021-07-04T18:49:36"/>
        <d v="2021-07-04T21:52:07"/>
        <d v="2021-07-04T21:54:55"/>
        <d v="2021-07-04T21:55:01"/>
        <d v="2021-07-04T23:56:41"/>
        <d v="2021-07-05T03:59:02"/>
        <d v="2021-07-04T16:01:41"/>
        <d v="2021-07-04T21:04:19"/>
        <d v="2021-07-04T20:07:51"/>
        <d v="2021-07-04T20:10:26"/>
        <d v="2021-07-05T01:10:34"/>
        <d v="2021-07-04T21:11:16"/>
        <d v="2021-07-04T20:11:27"/>
        <d v="2021-07-04T20:14:08"/>
        <d v="2021-07-04T20:14:18"/>
        <d v="2021-07-04T23:18:20"/>
        <d v="2021-07-04T21:26:23"/>
        <d v="2021-07-04T22:27:04"/>
        <d v="2021-07-04T20:28:43"/>
        <d v="2021-07-04T21:32:48"/>
        <d v="2021-07-05T02:32:54"/>
        <d v="2021-07-04T20:34:05"/>
        <d v="2021-07-04T15:34:38"/>
        <d v="2021-07-04T21:35:48"/>
        <d v="2021-07-04T21:36:03"/>
        <d v="2021-07-04T20:37:49"/>
        <d v="2021-07-04T20:39:55"/>
        <d v="2021-07-04T12:43:03"/>
        <d v="2021-07-04T21:48:24"/>
        <d v="2021-07-04T14:48:59"/>
        <d v="2021-07-04T21:52:11"/>
        <d v="2021-07-04T21:57:22"/>
        <d v="2021-07-04T20:58:52"/>
        <d v="2021-07-04T21:03:37"/>
        <d v="2021-07-04T22:10:54"/>
        <d v="2021-07-04T20:12:13"/>
        <d v="2021-07-04T22:13:46"/>
        <d v="2021-07-04T22:17:45"/>
        <d v="2021-07-04T23:18:33"/>
        <d v="2021-07-04T21:19:29"/>
        <d v="2021-07-05T00:26:04"/>
        <d v="2021-07-04T22:28:11"/>
        <d v="2021-07-04T22:29:59"/>
        <d v="2021-07-04T14:30:59"/>
        <d v="2021-07-04T21:31:09"/>
        <d v="2021-07-04T20:31:18"/>
        <d v="2021-07-04T21:40:05"/>
        <d v="2021-07-04T23:40:32"/>
        <d v="2021-07-04T22:41:43"/>
        <d v="2021-07-04T22:45:42"/>
        <d v="2021-07-04T23:46:17"/>
        <d v="2021-07-04T12:47:55"/>
        <d v="2021-07-04T23:48:37"/>
        <d v="2021-07-04T23:52:18"/>
        <d v="2021-07-04T21:55:36"/>
        <d v="2021-07-04T22:58:33"/>
        <d v="2021-07-04T21:59:06"/>
        <d v="2021-07-04T22:59:41"/>
        <d v="2021-07-04T23:02:01"/>
        <d v="2021-07-04T22:02:38"/>
        <d v="2021-07-04T21:03:04"/>
        <d v="2021-07-04T23:04:21"/>
        <d v="2021-07-04T22:07:44"/>
        <d v="2021-07-04T22:10:45"/>
        <d v="2021-07-05T01:13:29"/>
        <d v="2021-07-04T23:16:34"/>
        <d v="2021-07-04T22:21:16"/>
        <d v="2021-07-04T22:25:03"/>
        <d v="2021-07-04T22:25:08"/>
        <d v="2021-07-04T22:25:47"/>
        <d v="2021-07-04T22:26:53"/>
        <d v="2021-07-04T22:29:55"/>
        <d v="2021-07-04T22:29:58"/>
        <d v="2021-07-04T21:33:34"/>
        <d v="2021-07-04T22:39:04"/>
        <d v="2021-07-05T00:41:02"/>
        <d v="2021-07-04T23:45:34"/>
        <d v="2021-07-04T22:46:56"/>
        <d v="2021-07-04T23:50:11"/>
        <d v="2021-07-04T23:50:57"/>
        <d v="2021-07-04T23:54:13"/>
        <d v="2021-07-04T22:57:21"/>
        <d v="2021-07-04T21:57:37"/>
        <d v="2021-07-05T01:02:03"/>
        <d v="2021-07-05T01:03:11"/>
        <d v="2021-07-04T23:03:17"/>
        <d v="2021-07-04T16:03:22"/>
        <d v="2021-07-05T00:04:56"/>
        <d v="2021-07-05T01:06:14"/>
        <d v="2021-07-04T23:06:41"/>
        <d v="2021-07-05T00:07:59"/>
        <d v="2021-07-04T22:08:33"/>
        <d v="2021-07-04T23:09:28"/>
        <d v="2021-07-04T16:10:32"/>
        <d v="2021-07-05T02:10:53"/>
        <d v="2021-07-05T00:11:55"/>
        <d v="2021-07-04T22:13:05"/>
        <d v="2021-07-05T00:13:31"/>
        <d v="2021-07-04T23:13:40"/>
        <d v="2021-07-04T22:15:25"/>
        <d v="2021-07-04T23:16:00"/>
        <d v="2021-07-04T18:16:44"/>
        <d v="2021-07-05T01:17:10"/>
        <d v="2021-07-04T22:19:06"/>
        <d v="2021-07-04T22:20:05"/>
        <d v="2021-07-04T23:20:14"/>
        <d v="2021-07-04T23:20:40"/>
        <d v="2021-07-04T23:22:21"/>
        <d v="2021-07-04T23:22:59"/>
        <d v="2021-07-05T00:27:35"/>
        <d v="2021-07-04T22:29:26"/>
        <d v="2021-07-04T23:29:59"/>
        <d v="2021-07-05T05:31:16"/>
        <d v="2021-07-04T23:32:19"/>
        <d v="2021-07-04T23:35:24"/>
        <d v="2021-07-04T23:36:06"/>
        <d v="2021-07-04T22:36:23"/>
        <d v="2021-07-04T23:36:58"/>
        <d v="2021-07-04T23:39:18"/>
        <d v="2021-07-04T23:39:32"/>
        <d v="2021-07-05T01:40:48"/>
        <d v="2021-07-04T22:41:57"/>
        <d v="2021-07-05T00:42:13"/>
        <d v="2021-07-05T00:44:33"/>
        <d v="2021-07-04T23:49:49"/>
        <d v="2021-07-04T22:50:22"/>
        <d v="2021-07-04T22:52:42"/>
        <d v="2021-07-04T23:55:37"/>
        <d v="2021-07-04T23:57:56"/>
        <d v="2021-07-05T01:59:29"/>
        <d v="2021-07-05T06:02:42"/>
        <d v="2021-07-05T02:03:16"/>
        <d v="2021-07-05T00:03:50"/>
        <d v="2021-07-05T00:04:11"/>
        <d v="2021-07-05T01:06:18"/>
        <d v="2021-07-04T19:07:00"/>
        <d v="2021-07-05T02:08:26"/>
        <d v="2021-07-05T01:09:01"/>
        <d v="2021-07-05T00:11:00"/>
        <d v="2021-07-05T02:11:02"/>
        <d v="2021-07-05T00:12:01"/>
        <d v="2021-07-04T23:12:29"/>
        <d v="2021-07-05T06:13:01"/>
        <d v="2021-07-05T00:21:14"/>
        <d v="2021-07-05T01:25:09"/>
        <d v="2021-07-05T00:25:54"/>
        <d v="2021-07-04T23:27:39"/>
        <d v="2021-07-05T02:28:19"/>
        <d v="2021-07-05T00:30:34"/>
        <d v="2021-07-05T02:31:16"/>
        <d v="2021-07-05T01:32:29"/>
        <d v="2021-07-05T00:32:53"/>
        <d v="2021-07-05T01:33:28"/>
        <d v="2021-07-05T04:35:05"/>
        <d v="2021-07-05T01:35:48"/>
        <d v="2021-07-05T00:36:29"/>
        <d v="2021-07-04T23:37:17"/>
        <d v="2021-07-04T23:40:06"/>
        <d v="2021-07-04T17:46:23"/>
        <d v="2021-07-05T03:47:42"/>
        <d v="2021-07-05T01:49:01"/>
        <d v="2021-07-05T02:50:59"/>
        <d v="2021-07-05T01:52:48"/>
        <d v="2021-07-05T01:52:55"/>
        <d v="2021-07-04T16:55:42"/>
        <d v="2021-07-05T01:56:47"/>
        <d v="2021-07-04T23:57:53"/>
        <d v="2021-07-05T00:59:13"/>
        <d v="2021-07-05T00:00:16"/>
        <d v="2021-07-05T01:00:51"/>
        <d v="2021-07-05T00:02:36"/>
        <d v="2021-07-05T00:07:16"/>
        <d v="2021-07-05T01:12:00"/>
        <d v="2021-07-05T02:13:55"/>
        <d v="2021-07-05T01:14:53"/>
        <d v="2021-07-05T01:19:30"/>
        <d v="2021-07-05T03:21:36"/>
        <d v="2021-07-05T02:27:04"/>
        <d v="2021-07-05T01:31:09"/>
        <d v="2021-07-04T21:45:07"/>
        <d v="2021-07-05T01:47:27"/>
        <d v="2021-07-04T22:24:44"/>
        <d v="2021-07-05T02:29:24"/>
        <d v="2021-07-04T22:31:44"/>
        <d v="2021-07-05T02:34:05"/>
        <d v="2021-07-05T02:38:43"/>
        <d v="2021-07-05T03:41:38"/>
        <d v="2021-07-05T03:56:10"/>
        <d v="2021-07-05T02:01:26"/>
        <d v="2021-07-05T04:04:48"/>
        <d v="2021-07-05T03:14:24"/>
        <d v="2021-07-04T22:16:19"/>
        <d v="2021-07-04T22:23:31"/>
        <d v="2021-07-05T03:24:29"/>
        <d v="2021-07-05T05:26:53"/>
        <d v="2021-07-04T20:30:34"/>
        <d v="2021-07-05T02:43:23"/>
        <d v="2021-07-05T04:48:00"/>
        <d v="2021-07-05T04:52:19"/>
        <d v="2021-07-05T05:52:48"/>
        <d v="2021-07-05T03:53:17"/>
        <d v="2021-07-05T05:08:10"/>
        <d v="2021-07-04T21:10:10"/>
        <d v="2021-07-05T06:44:38"/>
        <d v="2021-07-05T13:49:47"/>
        <d v="2021-07-05T06:53:17"/>
        <d v="2021-07-05T15:13:40"/>
        <d v="2021-07-05T00:18:55"/>
        <d v="2021-07-05T06:36:00"/>
        <d v="2021-07-05T06:37:26"/>
        <d v="2021-07-05T04:46:34"/>
        <d v="2021-07-05T05:57:07"/>
        <d v="2021-07-05T05:03:50"/>
        <d v="2021-07-05T05:05:17"/>
        <d v="2021-07-05T00:23:34"/>
        <d v="2021-07-05T06:27:22"/>
        <d v="2021-07-05T01:35:02"/>
        <d v="2021-07-05T06:43:12"/>
        <d v="2021-07-04T23:57:07"/>
        <d v="2021-07-05T11:58:34"/>
        <d v="2021-07-05T07:00:29"/>
        <d v="2021-07-05T10:06:06"/>
        <d v="2021-07-05T08:08:10"/>
        <d v="2021-07-05T06:31:41"/>
        <d v="2021-07-05T06:34:34"/>
        <d v="2021-07-05T07:37:55"/>
        <d v="2021-07-05T08:38:24"/>
        <d v="2021-07-05T07:41:38"/>
        <d v="2021-07-04T22:43:23"/>
        <d v="2021-07-05T14:43:23"/>
        <d v="2021-07-05T06:46:05"/>
        <d v="2021-07-05T08:52:48"/>
        <d v="2021-07-05T08:05:17"/>
        <d v="2021-07-05T10:07:41"/>
        <d v="2021-07-05T10:19:12"/>
        <d v="2021-07-05T08:21:07"/>
        <d v="2021-07-05T00:39:53"/>
        <d v="2021-07-05T09:52:07"/>
        <d v="2021-07-05T16:00:16"/>
        <d v="2021-07-05T05:12:29"/>
        <d v="2021-07-05T09:12:58"/>
        <d v="2021-07-05T19:13:40"/>
        <d v="2021-07-05T17:14:50"/>
        <d v="2021-07-05T08:16:48"/>
        <d v="2021-07-05T14:19:41"/>
        <d v="2021-07-05T11:34:38"/>
        <d v="2021-07-05T20:35:13"/>
        <d v="2021-07-05T11:36:58"/>
        <d v="2021-07-05T17:39:50"/>
        <d v="2021-07-05T20:42:13"/>
        <d v="2021-07-05T17:42:48"/>
        <d v="2021-07-05T14:52:42"/>
        <d v="2021-07-05T08:58:31"/>
        <d v="2021-07-05T21:00:51"/>
        <d v="2021-07-05T11:02:24"/>
        <d v="2021-07-05T20:02:36"/>
        <d v="2021-07-05T17:03:11"/>
        <d v="2021-07-05T11:08:10"/>
        <d v="2021-07-05T11:11:20"/>
        <d v="2021-07-05T15:20:40"/>
        <d v="2021-07-05T20:28:14"/>
        <d v="2021-07-05T12:28:14"/>
        <d v="2021-07-05T11:29:59"/>
        <d v="2021-07-05T17:31:09"/>
        <d v="2021-07-05T13:33:28"/>
        <d v="2021-07-05T10:41:03"/>
        <d v="2021-07-05T10:57:21"/>
        <d v="2021-07-05T16:02:36"/>
        <d v="2021-07-05T02:06:06"/>
        <d v="2021-07-05T17:07:51"/>
        <d v="2021-07-05T11:09:00"/>
        <d v="2021-07-05T12:11:55"/>
        <d v="2021-07-05T19:16:00"/>
        <d v="2021-07-05T11:16:00"/>
        <d v="2021-07-05T18:17:45"/>
        <d v="2021-07-05T12:21:36"/>
        <d v="2021-07-05T19:39:18"/>
        <d v="2021-07-05T13:39:22"/>
        <d v="2021-07-05T12:44:33"/>
        <d v="2021-07-05T10:46:34"/>
        <d v="2021-07-05T13:52:07"/>
        <d v="2021-07-05T17:52:07"/>
        <d v="2021-07-05T12:00:16"/>
        <d v="2021-07-05T13:00:51"/>
        <d v="2021-07-05T18:01:26"/>
        <d v="2021-07-05T11:06:43"/>
        <d v="2021-07-05T13:12:30"/>
        <d v="2021-07-05T18:13:05"/>
        <d v="2021-07-05T13:17:10"/>
        <d v="2021-07-05T12:18:55"/>
        <d v="2021-07-05T17:19:30"/>
        <d v="2021-07-05T13:19:30"/>
        <d v="2021-07-05T15:25:19"/>
        <d v="2021-07-05T12:28:48"/>
        <d v="2021-07-05T21:28:49"/>
        <d v="2021-07-05T14:29:24"/>
        <d v="2021-07-05T12:30:34"/>
        <d v="2021-07-05T16:35:13"/>
        <d v="2021-07-05T12:35:13"/>
        <d v="2021-07-05T13:35:48"/>
        <d v="2021-07-05T12:37:33"/>
        <d v="2021-07-05T12:42:13"/>
        <d v="2021-07-05T13:42:48"/>
        <d v="2021-07-05T18:44:38"/>
        <d v="2021-07-05T13:45:07"/>
        <d v="2021-07-05T16:46:52"/>
        <d v="2021-07-05T12:46:52"/>
        <d v="2021-07-05T20:51:32"/>
        <d v="2021-07-05T13:56:38"/>
        <d v="2021-07-05T13:03:11"/>
        <d v="2021-07-05T18:03:46"/>
        <d v="2021-07-05T15:04:21"/>
        <d v="2021-07-05T12:04:56"/>
        <d v="2021-07-05T14:06:06"/>
        <d v="2021-07-05T15:08:38"/>
        <d v="2021-07-05T17:10:10"/>
        <d v="2021-07-05T13:10:10"/>
        <d v="2021-07-05T17:12:30"/>
        <d v="2021-07-05T14:13:05"/>
        <d v="2021-07-05T15:16:00"/>
        <d v="2021-07-05T13:16:19"/>
        <d v="2021-07-05T20:18:55"/>
        <d v="2021-07-05T14:20:05"/>
        <d v="2021-07-05T13:21:49"/>
        <d v="2021-07-05T14:22:24"/>
        <d v="2021-07-05T12:24:29"/>
        <d v="2021-07-05T14:27:04"/>
        <d v="2021-07-05T11:27:39"/>
        <d v="2021-07-05T15:29:59"/>
        <d v="2021-07-05T13:31:09"/>
        <d v="2021-07-05T14:31:44"/>
        <d v="2021-07-05T15:34:34"/>
        <d v="2021-07-05T14:38:43"/>
        <d v="2021-07-05T18:40:19"/>
        <d v="2021-07-05T15:41:38"/>
        <d v="2021-07-05T13:47:27"/>
        <d v="2021-07-05T14:48:02"/>
        <d v="2021-07-05T15:48:37"/>
        <d v="2021-07-05T13:54:27"/>
        <d v="2021-07-05T16:56:12"/>
        <d v="2021-07-05T14:57:21"/>
        <d v="2021-07-05T15:02:01"/>
        <d v="2021-07-05T21:03:11"/>
        <d v="2021-07-05T16:04:56"/>
        <d v="2021-07-05T18:06:06"/>
        <d v="2021-07-05T15:06:41"/>
        <d v="2021-07-05T13:07:51"/>
        <d v="2021-07-05T18:08:26"/>
        <d v="2021-07-05T15:09:00"/>
        <d v="2021-07-05T16:11:55"/>
        <d v="2021-07-05T20:16:35"/>
        <d v="2021-07-05T14:17:45"/>
        <d v="2021-07-05T16:18:55"/>
        <d v="2021-07-05T19:20:40"/>
        <d v="2021-07-05T18:24:44"/>
        <d v="2021-07-05T14:24:44"/>
        <d v="2021-07-05T19:25:19"/>
        <d v="2021-07-05T15:27:39"/>
        <d v="2021-07-05T18:31:44"/>
        <d v="2021-07-05T15:32:19"/>
        <d v="2021-07-05T14:34:03"/>
        <d v="2021-07-05T15:34:38"/>
        <d v="2021-07-05T19:34:38"/>
        <d v="2021-07-05T15:36:58"/>
        <d v="2021-07-05T16:37:33"/>
        <d v="2021-07-05T15:39:18"/>
        <d v="2021-07-05T14:39:50"/>
        <d v="2021-07-05T16:42:13"/>
        <d v="2021-07-05T15:44:38"/>
        <d v="2021-07-05T21:45:07"/>
        <d v="2021-07-05T17:45:07"/>
        <d v="2021-07-05T14:45:42"/>
        <d v="2021-07-05T14:47:02"/>
        <d v="2021-07-05T18:48:58"/>
        <d v="2021-07-05T16:49:12"/>
        <d v="2021-07-05T16:49:26"/>
        <d v="2021-07-05T14:50:22"/>
        <d v="2021-07-05T16:51:32"/>
        <d v="2021-07-05T22:52:42"/>
        <d v="2021-07-05T15:53:17"/>
        <d v="2021-07-05T22:57:21"/>
        <d v="2021-07-05T15:57:56"/>
        <d v="2021-07-05T16:03:22"/>
        <d v="2021-07-05T20:04:56"/>
        <d v="2021-07-05T16:07:16"/>
        <d v="2021-07-05T14:08:10"/>
        <d v="2021-07-05T14:08:26"/>
        <d v="2021-07-05T15:11:20"/>
        <d v="2021-07-05T20:11:55"/>
        <d v="2021-07-05T20:21:14"/>
        <d v="2021-07-05T15:22:59"/>
        <d v="2021-07-05T16:23:34"/>
        <d v="2021-07-05T17:24:09"/>
        <d v="2021-07-05T20:25:54"/>
        <d v="2021-07-05T16:30:34"/>
        <d v="2021-07-05T16:32:53"/>
        <d v="2021-07-05T16:39:53"/>
        <d v="2021-07-05T15:41:46"/>
        <d v="2021-07-05T15:43:58"/>
        <d v="2021-07-05T17:47:27"/>
        <d v="2021-07-05T15:50:57"/>
        <d v="2021-07-05T16:53:46"/>
        <d v="2021-07-05T16:53:52"/>
        <d v="2021-07-05T18:55:02"/>
        <d v="2021-07-05T17:56:47"/>
        <d v="2021-07-05T14:57:07"/>
        <d v="2021-07-05T16:58:31"/>
        <d v="2021-07-05T17:59:06"/>
        <d v="2021-07-05T21:59:06"/>
        <d v="2021-07-05T17:00:51"/>
        <d v="2021-07-05T17:05:17"/>
        <d v="2021-07-05T17:05:31"/>
        <d v="2021-07-05T16:09:35"/>
        <d v="2021-07-05T11:09:36"/>
        <d v="2021-07-05T18:10:45"/>
        <d v="2021-07-05T16:14:15"/>
        <d v="2021-07-05T17:21:49"/>
        <d v="2021-07-05T20:23:34"/>
        <d v="2021-07-05T22:33:36"/>
        <d v="2021-07-05T21:35:48"/>
        <d v="2021-07-05T17:36:58"/>
        <d v="2021-07-05T20:37:33"/>
        <d v="2021-07-05T16:37:55"/>
        <d v="2021-07-05T17:40:28"/>
        <d v="2021-07-05T18:46:05"/>
        <d v="2021-07-05T22:48:02"/>
        <d v="2021-07-05T17:49:47"/>
        <d v="2021-07-05T18:50:22"/>
        <d v="2021-07-05T17:54:27"/>
        <d v="2021-07-05T22:55:02"/>
        <d v="2021-07-05T18:57:21"/>
        <d v="2021-07-05T15:59:02"/>
        <d v="2021-07-05T12:02:36"/>
        <d v="2021-07-05T19:06:41"/>
        <d v="2021-07-05T21:12:30"/>
        <d v="2021-07-05T22:13:05"/>
        <d v="2021-07-05T17:17:10"/>
        <d v="2021-07-05T19:18:20"/>
        <d v="2021-07-05T18:22:24"/>
        <d v="2021-07-05T19:22:59"/>
        <d v="2021-07-05T18:27:04"/>
        <d v="2021-07-05T17:28:49"/>
        <d v="2021-07-05T18:29:24"/>
        <d v="2021-07-05T19:29:59"/>
        <d v="2021-07-05T17:32:38"/>
        <d v="2021-07-05T20:32:53"/>
        <d v="2021-07-05T17:33:28"/>
        <d v="2021-07-05T17:35:48"/>
        <d v="2021-07-05T23:36:58"/>
        <d v="2021-07-06T01:38:08"/>
        <d v="2021-07-05T17:38:08"/>
        <d v="2021-07-05T18:38:43"/>
        <d v="2021-07-05T16:44:33"/>
        <d v="2021-07-05T12:44:38"/>
        <d v="2021-07-05T19:46:17"/>
        <d v="2021-07-05T18:48:02"/>
        <d v="2021-07-05T19:48:37"/>
        <d v="2021-07-05T19:49:26"/>
        <d v="2021-07-05T17:52:48"/>
        <d v="2021-07-05T16:58:05"/>
        <d v="2021-07-05T19:59:31"/>
        <d v="2021-07-05T20:07:16"/>
        <d v="2021-07-05T19:09:00"/>
        <d v="2021-07-05T20:09:35"/>
        <d v="2021-07-05T19:11:20"/>
        <d v="2021-07-05T18:15:25"/>
        <d v="2021-07-05T19:16:19"/>
        <d v="2021-07-05T22:17:45"/>
        <d v="2021-07-05T22:20:05"/>
        <d v="2021-07-05T18:20:05"/>
        <d v="2021-07-05T19:27:39"/>
        <d v="2021-07-05T20:30:34"/>
        <d v="2021-07-05T11:32:19"/>
        <d v="2021-07-05T18:34:03"/>
        <d v="2021-07-05T18:41:03"/>
        <d v="2021-07-05T18:43:23"/>
        <d v="2021-07-05T19:43:58"/>
        <d v="2021-07-06T04:45:07"/>
        <d v="2021-07-05T22:45:42"/>
        <d v="2021-07-05T18:45:42"/>
        <d v="2021-07-05T21:47:27"/>
        <d v="2021-07-05T19:50:57"/>
        <d v="2021-07-05T18:52:42"/>
        <d v="2021-07-05T19:53:17"/>
        <d v="2021-07-05T20:56:12"/>
        <d v="2021-07-05T19:57:56"/>
        <d v="2021-07-05T18:59:41"/>
        <d v="2021-07-05T19:02:01"/>
        <d v="2021-07-06T00:02:36"/>
        <d v="2021-07-05T19:04:21"/>
        <d v="2021-07-05T18:05:46"/>
        <d v="2021-07-05T19:07:41"/>
        <d v="2021-07-05T20:14:15"/>
        <d v="2021-07-06T01:14:50"/>
        <d v="2021-07-05T21:19:30"/>
        <d v="2021-07-05T18:20:10"/>
        <d v="2021-07-05T22:22:24"/>
        <d v="2021-07-05T21:26:29"/>
        <d v="2021-07-05T19:32:19"/>
        <d v="2021-07-05T21:38:08"/>
        <d v="2021-07-05T20:39:53"/>
        <d v="2021-07-05T22:43:23"/>
        <d v="2021-07-05T15:46:17"/>
        <d v="2021-07-05T20:46:52"/>
        <d v="2021-07-05T20:49:12"/>
        <d v="2021-07-05T21:49:47"/>
        <d v="2021-07-05T21:54:27"/>
        <d v="2021-07-05T14:55:02"/>
        <d v="2021-07-05T19:55:37"/>
        <d v="2021-07-05T21:56:47"/>
        <d v="2021-07-05T20:58:31"/>
        <d v="2021-07-05T22:59:41"/>
        <d v="2021-07-05T22:01:26"/>
        <d v="2021-07-05T21:05:31"/>
        <d v="2021-07-06T04:09:07"/>
        <d v="2021-07-05T21:10:10"/>
        <d v="2021-07-05T21:14:50"/>
        <d v="2021-07-05T22:14:53"/>
        <d v="2021-07-05T22:15:25"/>
        <d v="2021-07-05T21:17:10"/>
        <d v="2021-07-05T16:21:14"/>
        <d v="2021-07-05T21:23:02"/>
        <d v="2021-07-05T23:25:19"/>
        <d v="2021-07-06T00:25:54"/>
        <d v="2021-07-05T22:29:24"/>
        <d v="2021-07-05T22:31:44"/>
        <d v="2021-07-05T23:34:38"/>
        <d v="2021-07-05T12:39:53"/>
        <d v="2021-07-05T21:42:48"/>
        <d v="2021-07-05T23:43:58"/>
        <d v="2021-07-05T23:55:37"/>
        <d v="2021-07-05T15:55:37"/>
        <d v="2021-07-05T23:57:56"/>
        <d v="2021-07-05T22:03:46"/>
        <d v="2021-07-05T23:04:21"/>
        <d v="2021-07-05T23:06:41"/>
        <d v="2021-07-06T00:07:16"/>
        <d v="2021-07-05T22:08:26"/>
        <d v="2021-07-05T23:09:00"/>
        <d v="2021-07-06T00:09:35"/>
        <d v="2021-07-05T22:13:26"/>
        <d v="2021-07-05T23:15:22"/>
        <d v="2021-07-06T00:18:55"/>
        <d v="2021-07-05T21:21:49"/>
        <d v="2021-07-06T00:23:34"/>
        <d v="2021-07-05T21:24:09"/>
        <d v="2021-07-05T22:27:04"/>
        <d v="2021-07-06T01:28:49"/>
        <d v="2021-07-05T23:29:46"/>
        <d v="2021-07-06T00:30:34"/>
        <d v="2021-07-06T00:32:53"/>
        <d v="2021-07-05T22:34:03"/>
        <d v="2021-07-05T22:36:23"/>
        <d v="2021-07-05T21:40:19"/>
        <d v="2021-07-05T21:40:28"/>
        <d v="2021-07-05T22:41:03"/>
        <d v="2021-07-05T23:41:38"/>
        <d v="2021-07-06T00:46:52"/>
        <d v="2021-07-05T23:49:55"/>
        <d v="2021-07-05T22:50:22"/>
        <d v="2021-07-05T21:52:07"/>
        <d v="2021-07-06T00:56:12"/>
        <d v="2021-07-05T22:56:38"/>
        <d v="2021-07-06T00:58:31"/>
        <d v="2021-07-06T00:00:16"/>
        <d v="2021-07-05T23:02:01"/>
        <d v="2021-07-05T22:03:22"/>
        <d v="2021-07-06T01:10:34"/>
        <d v="2021-07-05T23:13:40"/>
        <d v="2021-07-05T23:20:40"/>
        <d v="2021-07-05T23:24:00"/>
        <d v="2021-07-05T23:27:39"/>
        <d v="2021-07-05T23:32:19"/>
        <d v="2021-07-05T19:36:58"/>
        <d v="2021-07-05T23:39:18"/>
        <d v="2021-07-06T00:42:13"/>
        <d v="2021-07-06T00:44:33"/>
        <d v="2021-07-06T00:46:05"/>
        <d v="2021-07-05T23:46:17"/>
        <d v="2021-07-05T22:50:53"/>
        <d v="2021-07-06T00:51:32"/>
        <d v="2021-07-05T23:53:17"/>
        <d v="2021-07-06T02:10:45"/>
        <d v="2021-07-06T00:11:55"/>
        <d v="2021-07-06T02:15:25"/>
        <d v="2021-07-06T01:17:10"/>
        <d v="2021-07-05T23:18:20"/>
        <d v="2021-07-06T01:19:30"/>
        <d v="2021-07-05T23:22:59"/>
        <d v="2021-07-06T05:26:53"/>
        <d v="2021-07-06T01:27:50"/>
        <d v="2021-07-06T00:28:48"/>
        <d v="2021-07-06T00:35:13"/>
        <d v="2021-07-06T01:42:48"/>
        <d v="2021-07-05T23:50:57"/>
        <d v="2021-07-06T01:52:07"/>
        <d v="2021-07-06T00:53:17"/>
        <d v="2021-07-05T23:54:14"/>
        <d v="2021-07-06T01:00:51"/>
        <d v="2021-07-06T01:07:51"/>
        <d v="2021-07-06T02:48:02"/>
        <d v="2021-07-06T01:49:47"/>
        <d v="2021-07-06T01:59:06"/>
        <d v="2021-07-06T02:03:50"/>
        <d v="2021-07-06T07:14:53"/>
        <d v="2021-07-06T02:22:24"/>
        <d v="2021-07-06T02:29:24"/>
        <d v="2021-07-06T01:33:28"/>
        <d v="2021-07-06T01:33:36"/>
        <d v="2021-07-06T02:38:24"/>
        <d v="2021-07-06T02:41:03"/>
        <d v="2021-07-05T20:44:33"/>
        <d v="2021-07-06T04:48:00"/>
        <d v="2021-07-06T01:49:26"/>
        <d v="2021-07-06T02:05:17"/>
        <d v="2021-07-06T03:14:24"/>
        <d v="2021-07-06T05:18:14"/>
        <d v="2021-07-06T05:31:12"/>
        <d v="2021-07-06T05:48:29"/>
        <d v="2021-07-06T03:53:17"/>
        <d v="2021-07-05T23:11:20"/>
        <d v="2021-07-06T08:34:05"/>
        <d v="2021-07-06T00:57:36"/>
        <d v="2021-07-06T06:18:43"/>
        <d v="2021-07-06T04:22:05"/>
        <d v="2021-07-06T06:43:12"/>
        <d v="2021-07-06T12:16:35"/>
        <d v="2021-07-06T06:21:36"/>
        <d v="2021-07-06T12:25:54"/>
        <d v="2021-07-05T23:48:37"/>
        <d v="2021-07-06T08:51:22"/>
        <d v="2021-07-06T13:56:47"/>
        <d v="2021-07-06T08:02:24"/>
        <d v="2021-07-05T22:09:07"/>
        <d v="2021-07-06T08:11:02"/>
        <d v="2021-07-06T08:12:29"/>
        <d v="2021-07-06T08:48:29"/>
        <d v="2021-07-06T07:55:12"/>
        <d v="2021-07-06T06:56:10"/>
        <d v="2021-07-06T18:59:41"/>
        <d v="2021-07-06T08:04:56"/>
        <d v="2021-07-06T08:05:17"/>
        <d v="2021-07-06T14:06:06"/>
        <d v="2021-07-06T12:07:16"/>
        <d v="2021-07-06T10:17:46"/>
        <d v="2021-07-06T08:18:14"/>
        <d v="2021-07-06T07:24:58"/>
        <d v="2021-07-06T08:26:53"/>
        <d v="2021-07-06T16:28:14"/>
        <d v="2021-07-06T07:33:36"/>
        <d v="2021-07-06T14:38:24"/>
        <d v="2021-07-06T09:41:46"/>
        <d v="2021-07-06T18:43:23"/>
        <d v="2021-07-06T08:44:10"/>
        <d v="2021-07-06T08:47:02"/>
        <d v="2021-07-06T10:48:02"/>
        <d v="2021-07-06T09:49:47"/>
        <d v="2021-07-06T16:53:52"/>
        <d v="2021-07-06T11:06:41"/>
        <d v="2021-07-06T13:07:51"/>
        <d v="2021-07-06T14:08:26"/>
        <d v="2021-07-06T17:14:50"/>
        <d v="2021-07-06T10:14:53"/>
        <d v="2021-07-06T08:16:48"/>
        <d v="2021-07-06T12:18:55"/>
        <d v="2021-07-06T14:20:05"/>
        <d v="2021-07-06T13:24:09"/>
        <d v="2021-07-06T01:31:09"/>
        <d v="2021-07-06T09:36:00"/>
        <d v="2021-07-06T12:46:52"/>
        <d v="2021-07-06T13:49:47"/>
        <d v="2021-07-06T12:51:32"/>
        <d v="2021-07-06T08:52:48"/>
        <d v="2021-07-06T02:57:07"/>
        <d v="2021-07-06T12:00:16"/>
        <d v="2021-07-06T04:00:29"/>
        <d v="2021-07-06T11:00:58"/>
        <d v="2021-07-06T15:02:01"/>
        <d v="2021-07-06T10:08:26"/>
        <d v="2021-07-06T18:08:26"/>
        <d v="2021-07-06T11:27:39"/>
        <d v="2021-07-06T15:27:39"/>
        <d v="2021-07-06T21:28:49"/>
        <d v="2021-07-06T12:40:19"/>
        <d v="2021-07-06T11:41:17"/>
        <d v="2021-07-06T12:42:13"/>
        <d v="2021-07-06T14:43:23"/>
        <d v="2021-07-06T11:44:10"/>
        <d v="2021-07-06T13:45:07"/>
        <d v="2021-07-06T15:48:37"/>
        <d v="2021-07-06T21:56:47"/>
        <d v="2021-07-06T19:04:21"/>
        <d v="2021-07-06T17:10:10"/>
        <d v="2021-07-06T12:11:31"/>
        <d v="2021-07-06T15:13:40"/>
        <d v="2021-07-06T13:14:50"/>
        <d v="2021-07-06T11:19:41"/>
        <d v="2021-07-06T16:21:14"/>
        <d v="2021-07-06T11:22:59"/>
        <d v="2021-07-06T14:24:44"/>
        <d v="2021-07-06T13:26:24"/>
        <d v="2021-07-06T02:26:53"/>
        <d v="2021-07-06T13:28:49"/>
        <d v="2021-07-06T05:34:05"/>
        <d v="2021-07-06T17:35:48"/>
        <d v="2021-07-06T11:36:58"/>
        <d v="2021-07-06T21:40:28"/>
        <d v="2021-07-06T11:43:58"/>
        <d v="2021-07-06T20:46:52"/>
        <d v="2021-07-06T12:53:52"/>
        <d v="2021-07-06T13:55:12"/>
        <d v="2021-07-06T14:57:21"/>
        <d v="2021-07-06T17:03:50"/>
        <d v="2021-07-06T13:06:14"/>
        <d v="2021-07-06T17:07:51"/>
        <d v="2021-07-06T16:09:35"/>
        <d v="2021-07-06T20:14:15"/>
        <d v="2021-07-06T16:18:55"/>
        <d v="2021-07-06T13:21:49"/>
        <d v="2021-07-06T14:27:04"/>
        <d v="2021-07-06T12:27:22"/>
        <d v="2021-07-06T19:30:43"/>
        <d v="2021-07-06T14:36:23"/>
        <d v="2021-07-06T15:41:38"/>
        <d v="2021-07-06T12:41:46"/>
        <d v="2021-07-06T17:42:48"/>
        <d v="2021-07-06T12:44:38"/>
        <d v="2021-07-06T14:45:42"/>
        <d v="2021-07-06T15:50:57"/>
        <d v="2021-07-06T16:56:12"/>
        <d v="2021-07-06T11:57:07"/>
        <d v="2021-07-06T12:58:31"/>
        <d v="2021-07-06T16:00:16"/>
        <d v="2021-07-06T23:02:01"/>
        <d v="2021-07-06T13:03:22"/>
        <d v="2021-07-06T13:12:30"/>
        <d v="2021-07-06T16:14:15"/>
        <d v="2021-07-06T15:16:00"/>
        <d v="2021-07-06T16:16:35"/>
        <d v="2021-07-06T13:17:10"/>
        <d v="2021-07-06T15:18:20"/>
        <d v="2021-07-06T12:23:34"/>
        <d v="2021-07-06T15:29:59"/>
        <d v="2021-07-06T12:30:34"/>
        <d v="2021-07-06T13:31:09"/>
        <d v="2021-07-06T14:31:44"/>
        <d v="2021-07-06T18:33:07"/>
        <d v="2021-07-06T20:35:13"/>
        <d v="2021-07-06T16:35:13"/>
        <d v="2021-07-06T15:39:18"/>
        <d v="2021-07-06T14:41:03"/>
        <d v="2021-07-06T15:46:17"/>
        <d v="2021-07-06T13:47:27"/>
        <d v="2021-07-06T17:47:27"/>
        <d v="2021-07-06T15:47:31"/>
        <d v="2021-07-06T14:48:02"/>
        <d v="2021-07-06T12:48:58"/>
        <d v="2021-07-06T14:52:42"/>
        <d v="2021-07-06T13:54:27"/>
        <d v="2021-07-06T14:55:02"/>
        <d v="2021-07-06T15:56:10"/>
        <d v="2021-07-06T15:57:56"/>
        <d v="2021-07-06T17:59:06"/>
        <d v="2021-07-06T14:01:26"/>
        <d v="2021-07-06T18:01:26"/>
        <d v="2021-07-06T14:03:46"/>
        <d v="2021-07-06T16:07:16"/>
        <d v="2021-07-06T13:09:07"/>
        <d v="2021-07-06T14:10:45"/>
        <d v="2021-07-06T14:15:25"/>
        <d v="2021-07-06T14:17:45"/>
        <d v="2021-07-06T14:18:14"/>
        <d v="2021-07-06T13:20:38"/>
        <d v="2021-07-06T15:20:40"/>
        <d v="2021-07-07T01:21:49"/>
        <d v="2021-07-06T14:22:24"/>
        <d v="2021-07-06T15:23:02"/>
        <d v="2021-07-06T22:24:44"/>
        <d v="2021-07-06T15:25:19"/>
        <d v="2021-07-06T16:25:54"/>
        <d v="2021-07-06T18:29:24"/>
        <d v="2021-07-06T22:31:44"/>
        <d v="2021-07-06T15:34:38"/>
        <d v="2021-07-06T13:38:08"/>
        <d v="2021-07-06T16:39:22"/>
        <d v="2021-07-06T14:39:50"/>
        <d v="2021-07-06T13:42:14"/>
        <d v="2021-07-06T16:44:33"/>
        <d v="2021-07-06T14:48:29"/>
        <d v="2021-07-06T16:49:12"/>
        <d v="2021-07-06T20:53:52"/>
        <d v="2021-07-06T14:57:07"/>
        <d v="2021-07-06T19:02:01"/>
        <d v="2021-07-06T16:04:48"/>
        <d v="2021-07-06T17:05:31"/>
        <d v="2021-07-06T19:09:00"/>
        <d v="2021-07-06T16:11:55"/>
        <d v="2021-07-06T17:12:30"/>
        <d v="2021-07-06T15:12:58"/>
        <d v="2021-07-06T18:13:05"/>
        <d v="2021-07-06T19:16:00"/>
        <d v="2021-07-06T17:17:10"/>
        <d v="2021-07-06T15:22:59"/>
        <d v="2021-07-06T16:23:34"/>
        <d v="2021-07-06T17:26:29"/>
        <d v="2021-07-06T17:28:19"/>
        <d v="2021-07-06T20:30:34"/>
        <d v="2021-07-06T17:31:09"/>
        <d v="2021-07-06T16:32:53"/>
        <d v="2021-07-06T17:33:28"/>
        <d v="2021-07-06T15:37:26"/>
        <d v="2021-07-06T16:37:33"/>
        <d v="2021-07-06T14:38:43"/>
        <d v="2021-07-06T15:43:58"/>
        <d v="2021-07-06T17:45:07"/>
        <d v="2021-07-06T16:51:32"/>
        <d v="2021-07-06T17:52:07"/>
        <d v="2021-07-06T17:54:27"/>
        <d v="2021-07-06T15:55:37"/>
        <d v="2021-07-06T18:57:21"/>
        <d v="2021-07-06T16:58:31"/>
        <d v="2021-07-06T19:59:31"/>
        <d v="2021-07-06T14:59:41"/>
        <d v="2021-07-06T16:02:36"/>
        <d v="2021-07-06T17:03:11"/>
        <d v="2021-07-06T22:03:46"/>
        <d v="2021-07-06T18:06:06"/>
        <d v="2021-07-06T15:06:41"/>
        <d v="2021-07-06T18:10:45"/>
        <d v="2021-07-06T17:19:30"/>
        <d v="2021-07-06T18:20:05"/>
        <d v="2021-07-06T19:27:39"/>
        <d v="2021-07-06T16:27:50"/>
        <d v="2021-07-06T17:28:49"/>
        <d v="2021-07-06T19:29:59"/>
        <d v="2021-07-06T18:34:03"/>
        <d v="2021-07-06T15:34:34"/>
        <d v="2021-07-06T18:37:26"/>
        <d v="2021-07-06T22:38:43"/>
        <d v="2021-07-06T18:38:43"/>
        <d v="2021-07-06T16:39:53"/>
        <d v="2021-07-06T18:41:03"/>
        <d v="2021-07-06T19:41:38"/>
        <d v="2021-07-06T16:42:13"/>
        <d v="2021-07-06T18:45:42"/>
        <d v="2021-07-06T16:46:52"/>
        <d v="2021-07-06T17:49:47"/>
        <d v="2021-07-06T18:55:02"/>
        <d v="2021-07-06T20:56:12"/>
        <d v="2021-07-06T17:56:47"/>
        <d v="2021-07-06T22:57:21"/>
        <d v="2021-07-06T20:00:16"/>
        <d v="2021-07-06T17:00:51"/>
        <d v="2021-07-06T18:03:46"/>
        <d v="2021-07-06T23:06:41"/>
        <d v="2021-07-06T19:06:41"/>
        <d v="2021-07-06T20:09:35"/>
        <d v="2021-07-06T21:10:05"/>
        <d v="2021-07-06T20:16:35"/>
        <d v="2021-07-06T18:17:45"/>
        <d v="2021-07-06T20:18:55"/>
        <d v="2021-07-06T19:20:40"/>
        <d v="2021-07-06T17:24:09"/>
        <d v="2021-07-06T19:25:19"/>
        <d v="2021-07-06T23:25:19"/>
        <d v="2021-07-06T18:27:04"/>
        <d v="2021-07-06T22:29:24"/>
        <d v="2021-07-06T16:30:34"/>
        <d v="2021-07-06T18:31:44"/>
        <d v="2021-07-06T16:32:10"/>
        <d v="2021-07-06T19:34:38"/>
        <d v="2021-07-06T18:36:23"/>
        <d v="2021-07-07T01:37:55"/>
        <d v="2021-07-06T19:39:18"/>
        <d v="2021-07-06T17:40:28"/>
        <d v="2021-07-06T20:42:13"/>
        <d v="2021-07-06T19:46:17"/>
        <d v="2021-07-06T19:48:37"/>
        <d v="2021-07-06T17:49:55"/>
        <d v="2021-07-06T18:50:22"/>
        <d v="2021-07-06T16:52:19"/>
        <d v="2021-07-06T18:52:42"/>
        <d v="2021-07-06T19:57:56"/>
        <d v="2021-07-06T20:32:53"/>
        <d v="2021-07-06T21:33:28"/>
        <d v="2021-07-06T19:36:58"/>
        <d v="2021-07-06T20:37:33"/>
        <d v="2021-07-06T19:43:41"/>
        <d v="2021-07-06T20:44:33"/>
        <d v="2021-07-06T20:49:12"/>
        <d v="2021-07-06T19:49:26"/>
        <d v="2021-07-06T20:51:32"/>
        <d v="2021-07-06T21:52:07"/>
        <d v="2021-07-06T19:53:17"/>
        <d v="2021-07-06T21:54:27"/>
        <d v="2021-07-06T19:55:37"/>
        <d v="2021-07-06T21:57:36"/>
        <d v="2021-07-06T21:00:51"/>
        <d v="2021-07-06T20:02:36"/>
        <d v="2021-07-06T21:03:11"/>
        <d v="2021-07-06T20:07:16"/>
        <d v="2021-07-06T19:11:20"/>
        <d v="2021-07-06T20:11:55"/>
        <d v="2021-07-06T21:12:30"/>
        <d v="2021-07-06T19:13:40"/>
        <d v="2021-07-06T20:15:22"/>
        <d v="2021-07-06T22:15:25"/>
        <d v="2021-07-06T21:18:43"/>
        <d v="2021-07-06T21:19:30"/>
        <d v="2021-07-06T22:20:05"/>
        <d v="2021-07-06T23:20:40"/>
        <d v="2021-07-06T20:21:14"/>
        <d v="2021-07-06T20:23:34"/>
        <d v="2021-07-06T20:24:00"/>
        <d v="2021-07-06T21:24:09"/>
        <d v="2021-07-06T20:25:54"/>
        <d v="2021-07-06T20:28:14"/>
        <d v="2021-07-06T21:31:09"/>
        <d v="2021-07-06T19:32:19"/>
        <d v="2021-07-06T23:34:38"/>
        <d v="2021-07-06T22:36:23"/>
        <d v="2021-07-06T19:36:29"/>
        <d v="2021-07-06T21:42:48"/>
        <d v="2021-07-06T22:45:42"/>
        <d v="2021-07-06T21:47:27"/>
        <d v="2021-07-06T22:50:22"/>
        <d v="2021-07-06T22:52:42"/>
        <d v="2021-07-06T23:53:17"/>
        <d v="2021-07-06T22:56:38"/>
        <d v="2021-07-06T19:58:05"/>
        <d v="2021-07-06T20:58:31"/>
        <d v="2021-07-06T21:00:00"/>
        <d v="2021-07-06T22:01:26"/>
        <d v="2021-07-06T20:04:56"/>
        <d v="2021-07-06T21:05:31"/>
        <d v="2021-07-06T21:07:51"/>
        <d v="2021-07-06T22:10:45"/>
        <d v="2021-07-06T23:11:02"/>
        <d v="2021-07-06T23:11:20"/>
        <d v="2021-07-06T23:13:40"/>
        <d v="2021-07-06T21:14:50"/>
        <d v="2021-07-06T21:17:10"/>
        <d v="2021-07-06T17:21:49"/>
        <d v="2021-07-06T23:22:59"/>
        <d v="2021-07-06T21:26:29"/>
        <d v="2021-07-06T23:27:39"/>
        <d v="2021-07-06T22:29:17"/>
        <d v="2021-07-06T23:29:59"/>
        <d v="2021-07-06T21:35:48"/>
        <d v="2021-07-06T20:39:53"/>
        <d v="2021-07-06T22:41:03"/>
        <d v="2021-07-06T22:43:41"/>
        <d v="2021-07-06T21:45:07"/>
        <d v="2021-07-06T21:51:50"/>
        <d v="2021-07-06T22:55:02"/>
        <d v="2021-07-06T21:59:06"/>
        <d v="2021-07-06T23:04:21"/>
        <d v="2021-07-07T00:04:56"/>
        <d v="2021-07-07T00:07:16"/>
        <d v="2021-07-06T21:10:10"/>
        <d v="2021-07-06T21:15:50"/>
        <d v="2021-07-06T23:16:00"/>
        <d v="2021-07-07T00:25:54"/>
        <d v="2021-07-07T01:28:49"/>
        <d v="2021-07-07T00:36:00"/>
        <d v="2021-07-06T23:36:58"/>
        <d v="2021-07-06T21:38:08"/>
        <d v="2021-07-06T23:39:18"/>
        <d v="2021-07-07T00:42:13"/>
        <d v="2021-07-06T15:43:12"/>
        <d v="2021-07-06T21:50:24"/>
        <d v="2021-07-06T22:55:12"/>
        <d v="2021-07-06T23:57:56"/>
        <d v="2021-07-06T22:59:41"/>
        <d v="2021-07-07T00:09:35"/>
        <d v="2021-07-07T01:12:30"/>
        <d v="2021-07-06T23:19:41"/>
        <d v="2021-07-07T00:21:14"/>
        <d v="2021-07-07T01:24:09"/>
        <d v="2021-07-07T00:25:55"/>
        <d v="2021-07-07T00:28:14"/>
        <d v="2021-07-07T00:35:13"/>
        <d v="2021-07-07T00:37:33"/>
        <d v="2021-07-06T23:38:24"/>
        <d v="2021-07-06T23:41:38"/>
        <d v="2021-07-06T23:46:17"/>
        <d v="2021-07-06T23:50:57"/>
        <d v="2021-07-06T22:53:46"/>
        <d v="2021-07-06T23:55:37"/>
        <d v="2021-07-07T00:58:31"/>
        <d v="2021-07-07T01:03:11"/>
        <d v="2021-07-07T03:08:38"/>
        <d v="2021-07-07T01:10:10"/>
        <d v="2021-07-07T02:10:45"/>
        <d v="2021-07-07T00:11:55"/>
        <d v="2021-07-07T00:14:15"/>
        <d v="2021-07-07T00:16:35"/>
        <d v="2021-07-07T02:22:24"/>
        <d v="2021-07-07T00:23:34"/>
        <d v="2021-07-07T00:28:48"/>
        <d v="2021-07-07T01:31:09"/>
        <d v="2021-07-07T01:40:28"/>
        <d v="2021-07-07T00:46:52"/>
        <d v="2021-07-07T00:51:32"/>
        <d v="2021-07-07T00:53:52"/>
        <d v="2021-07-07T03:04:21"/>
        <d v="2021-07-07T05:05:17"/>
        <d v="2021-07-07T01:12:00"/>
        <d v="2021-07-07T01:17:10"/>
        <d v="2021-07-07T02:29:24"/>
        <d v="2021-07-07T02:41:03"/>
        <d v="2021-07-07T04:42:14"/>
        <d v="2021-07-07T01:49:26"/>
        <d v="2021-07-07T01:54:27"/>
        <d v="2021-07-07T00:56:12"/>
        <d v="2021-07-07T01:03:22"/>
        <d v="2021-07-07T03:07:12"/>
        <d v="2021-07-07T06:15:50"/>
        <d v="2021-07-07T02:42:43"/>
        <d v="2021-07-07T02:55:02"/>
        <d v="2021-07-07T02:58:34"/>
        <d v="2021-07-07T03:00:00"/>
        <d v="2021-07-07T04:14:53"/>
        <d v="2021-07-07T02:18:14"/>
        <d v="2021-07-07T08:22:34"/>
        <d v="2021-07-07T02:24:00"/>
        <d v="2021-07-07T03:32:19"/>
        <d v="2021-07-07T03:34:38"/>
        <d v="2021-07-07T03:37:26"/>
        <d v="2021-07-07T03:46:17"/>
        <d v="2021-07-07T03:54:43"/>
        <d v="2021-07-07T05:58:34"/>
        <d v="2021-07-07T05:12:29"/>
        <d v="2021-07-07T05:48:29"/>
        <d v="2021-07-07T14:57:21"/>
        <d v="2021-07-07T07:22:05"/>
        <d v="2021-07-07T05:34:05"/>
        <d v="2021-07-07T05:36:58"/>
        <d v="2021-07-07T02:44:10"/>
        <d v="2021-07-07T06:50:24"/>
        <d v="2021-07-07T05:57:07"/>
        <d v="2021-07-07T07:10:34"/>
        <d v="2021-07-07T06:11:31"/>
        <d v="2021-07-07T07:14:53"/>
        <d v="2021-07-07T12:23:34"/>
        <d v="2021-07-07T06:27:22"/>
        <d v="2021-07-07T01:33:28"/>
        <d v="2021-07-07T14:36:23"/>
        <d v="2021-07-07T08:41:17"/>
        <d v="2021-07-07T05:41:17"/>
        <d v="2021-07-07T07:46:34"/>
        <d v="2021-07-07T06:57:36"/>
        <d v="2021-07-07T09:05:46"/>
        <d v="2021-07-07T13:07:51"/>
        <d v="2021-07-07T18:20:05"/>
        <d v="2021-07-07T09:21:36"/>
        <d v="2021-07-07T08:24:00"/>
        <d v="2021-07-07T08:25:26"/>
        <d v="2021-07-07T06:28:48"/>
        <d v="2021-07-07T13:31:09"/>
        <d v="2021-07-07T14:38:43"/>
        <d v="2021-07-07T14:52:42"/>
        <d v="2021-07-07T12:58:31"/>
        <d v="2021-07-07T02:09:36"/>
        <d v="2021-07-07T13:12:30"/>
        <d v="2021-07-07T09:18:43"/>
        <d v="2021-07-07T14:27:04"/>
        <d v="2021-07-07T10:33:36"/>
        <d v="2021-07-07T07:37:55"/>
        <d v="2021-07-07T15:39:18"/>
        <d v="2021-07-07T08:45:36"/>
        <d v="2021-07-07T08:48:29"/>
        <d v="2021-07-07T09:00:00"/>
        <d v="2021-07-07T09:04:19"/>
        <d v="2021-07-07T11:08:10"/>
        <d v="2021-07-07T10:09:07"/>
        <d v="2021-07-07T09:11:31"/>
        <d v="2021-07-07T11:18:20"/>
        <d v="2021-07-07T10:29:24"/>
        <d v="2021-07-07T16:30:34"/>
        <d v="2021-07-07T11:31:12"/>
        <d v="2021-07-07T16:32:53"/>
        <d v="2021-07-07T17:42:48"/>
        <d v="2021-07-07T09:49:47"/>
        <d v="2021-07-07T20:00:16"/>
        <d v="2021-07-07T10:01:55"/>
        <d v="2021-07-07T18:08:38"/>
        <d v="2021-07-07T18:17:45"/>
        <d v="2021-07-07T16:21:14"/>
        <d v="2021-07-07T15:27:39"/>
        <d v="2021-07-07T11:35:31"/>
        <d v="2021-07-07T18:36:23"/>
        <d v="2021-07-07T17:38:08"/>
        <d v="2021-07-07T18:43:23"/>
        <d v="2021-07-07T12:49:12"/>
        <d v="2021-07-07T10:52:42"/>
        <d v="2021-07-07T11:55:37"/>
        <d v="2021-07-07T10:01:26"/>
        <d v="2021-07-07T15:02:01"/>
        <d v="2021-07-07T17:07:51"/>
        <d v="2021-07-07T12:18:55"/>
        <d v="2021-07-07T12:20:10"/>
        <d v="2021-07-07T11:24:00"/>
        <d v="2021-07-07T12:25:54"/>
        <d v="2021-07-07T11:27:39"/>
        <d v="2021-07-07T21:28:49"/>
        <d v="2021-07-07T13:33:28"/>
        <d v="2021-07-07T12:35:13"/>
        <d v="2021-07-07T13:52:07"/>
        <d v="2021-07-07T15:53:17"/>
        <d v="2021-07-07T17:59:06"/>
        <d v="2021-07-07T17:00:51"/>
        <d v="2021-07-07T13:03:11"/>
        <d v="2021-07-07T13:06:14"/>
        <d v="2021-07-07T20:09:35"/>
        <d v="2021-07-07T14:10:45"/>
        <d v="2021-07-07T18:13:05"/>
        <d v="2021-07-07T15:13:40"/>
        <d v="2021-07-07T12:15:50"/>
        <d v="2021-07-07T13:19:30"/>
        <d v="2021-07-07T21:19:30"/>
        <d v="2021-07-07T14:20:05"/>
        <d v="2021-07-07T13:26:29"/>
        <d v="2021-07-07T13:28:49"/>
        <d v="2021-07-07T17:28:49"/>
        <d v="2021-07-07T14:29:24"/>
        <d v="2021-07-07T14:31:44"/>
        <d v="2021-07-07T15:32:19"/>
        <d v="2021-07-07T14:34:03"/>
        <d v="2021-07-07T13:35:48"/>
        <d v="2021-07-07T12:37:33"/>
        <d v="2021-07-07T16:37:33"/>
        <d v="2021-07-07T15:43:58"/>
        <d v="2021-07-07T18:45:42"/>
        <d v="2021-07-07T18:48:02"/>
        <d v="2021-07-07T14:50:22"/>
        <d v="2021-07-07T12:51:32"/>
        <d v="2021-07-07T11:52:48"/>
        <d v="2021-07-07T14:59:41"/>
        <d v="2021-07-07T18:03:46"/>
        <d v="2021-07-07T15:07:12"/>
        <d v="2021-07-07T16:11:55"/>
        <d v="2021-07-07T19:13:40"/>
        <d v="2021-07-07T12:14:24"/>
        <d v="2021-07-07T13:14:50"/>
        <d v="2021-07-07T15:15:50"/>
        <d v="2021-07-07T19:16:00"/>
        <d v="2021-07-07T14:17:45"/>
        <d v="2021-07-07T19:20:40"/>
        <d v="2021-07-07T15:24:29"/>
        <d v="2021-07-07T19:25:19"/>
        <d v="2021-07-07T14:25:26"/>
        <d v="2021-07-07T17:26:29"/>
        <d v="2021-07-07T13:29:17"/>
        <d v="2021-07-07T15:30:14"/>
        <d v="2021-07-07T15:34:38"/>
        <d v="2021-07-07T13:36:29"/>
        <d v="2021-07-07T11:36:58"/>
        <d v="2021-07-07T15:41:38"/>
        <d v="2021-07-07T14:45:42"/>
        <d v="2021-07-07T13:46:34"/>
        <d v="2021-07-07T17:49:47"/>
        <d v="2021-07-07T13:49:47"/>
        <d v="2021-07-07T18:50:22"/>
        <d v="2021-07-07T15:50:57"/>
        <d v="2021-07-07T17:52:07"/>
        <d v="2021-07-07T13:53:46"/>
        <d v="2021-07-07T15:55:37"/>
        <d v="2021-07-07T16:58:31"/>
        <d v="2021-07-07T22:01:26"/>
        <d v="2021-07-07T17:03:11"/>
        <d v="2021-07-07T14:03:46"/>
        <d v="2021-07-07T16:07:16"/>
        <d v="2021-07-07T14:13:05"/>
        <d v="2021-07-07T21:14:50"/>
        <d v="2021-07-07T16:16:35"/>
        <d v="2021-07-07T14:22:24"/>
        <d v="2021-07-07T16:28:14"/>
        <d v="2021-07-07T15:36:58"/>
        <d v="2021-07-07T16:39:53"/>
        <d v="2021-07-07T19:41:38"/>
        <d v="2021-07-07T16:46:52"/>
        <d v="2021-07-07T14:48:02"/>
        <d v="2021-07-07T15:48:37"/>
        <d v="2021-07-07T21:52:07"/>
        <d v="2021-07-07T16:56:12"/>
        <d v="2021-07-07T17:56:47"/>
        <d v="2021-07-07T13:59:06"/>
        <d v="2021-07-07T16:00:16"/>
        <d v="2021-07-07T14:01:26"/>
        <d v="2021-07-07T21:03:11"/>
        <d v="2021-07-07T18:06:06"/>
        <d v="2021-07-07T15:06:41"/>
        <d v="2021-07-07T15:09:00"/>
        <d v="2021-07-07T16:09:35"/>
        <d v="2021-07-07T17:12:30"/>
        <d v="2021-07-07T16:13:26"/>
        <d v="2021-07-07T16:14:15"/>
        <d v="2021-07-07T17:14:50"/>
        <d v="2021-07-07T16:18:55"/>
        <d v="2021-07-07T15:20:40"/>
        <d v="2021-07-07T14:24:44"/>
        <d v="2021-07-07T15:25:19"/>
        <d v="2021-07-07T15:29:59"/>
        <d v="2021-07-07T20:30:34"/>
        <d v="2021-07-07T18:34:03"/>
        <d v="2021-07-07T19:34:38"/>
        <d v="2021-07-07T16:35:13"/>
        <d v="2021-07-07T17:35:48"/>
        <d v="2021-07-07T17:40:28"/>
        <d v="2021-07-07T14:41:03"/>
        <d v="2021-07-07T16:42:13"/>
        <d v="2021-07-07T21:42:48"/>
        <d v="2021-07-07T19:43:58"/>
        <d v="2021-07-07T23:46:17"/>
        <d v="2021-07-07T17:47:27"/>
        <d v="2021-07-07T16:51:32"/>
        <d v="2021-07-07T18:52:42"/>
        <d v="2021-07-07T16:53:52"/>
        <d v="2021-07-07T15:57:56"/>
        <d v="2021-07-07T18:59:41"/>
        <d v="2021-07-07T18:01:26"/>
        <d v="2021-07-07T16:02:36"/>
        <d v="2021-07-07T16:04:56"/>
        <d v="2021-07-07T17:05:31"/>
        <d v="2021-07-07T19:06:41"/>
        <d v="2021-07-07T20:02:36"/>
        <d v="2021-07-07T19:04:21"/>
        <d v="2021-07-07T20:07:16"/>
        <d v="2021-07-07T21:07:51"/>
        <d v="2021-07-07T19:09:00"/>
        <d v="2021-07-08T00:10:05"/>
        <d v="2021-07-07T12:10:05"/>
        <d v="2021-07-07T17:10:10"/>
        <d v="2021-07-07T19:11:20"/>
        <d v="2021-07-07T20:11:55"/>
        <d v="2021-07-07T18:14:24"/>
        <d v="2021-07-07T18:15:25"/>
        <d v="2021-07-07T17:17:10"/>
        <d v="2021-07-07T19:18:20"/>
        <d v="2021-07-08T00:18:55"/>
        <d v="2021-07-07T17:19:30"/>
        <d v="2021-07-07T20:21:14"/>
        <d v="2021-07-07T18:22:24"/>
        <d v="2021-07-07T19:22:59"/>
        <d v="2021-07-07T20:23:34"/>
        <d v="2021-07-07T17:24:09"/>
        <d v="2021-07-07T18:24:44"/>
        <d v="2021-07-07T19:27:39"/>
        <d v="2021-07-07T20:28:14"/>
        <d v="2021-07-07T19:29:59"/>
        <d v="2021-07-07T17:31:09"/>
        <d v="2021-07-07T21:31:09"/>
        <d v="2021-07-07T18:31:44"/>
        <d v="2021-07-07T19:32:19"/>
        <d v="2021-07-07T22:36:23"/>
        <d v="2021-07-07T20:37:33"/>
        <d v="2021-07-07T18:38:53"/>
        <d v="2021-07-07T18:41:03"/>
        <d v="2021-07-07T19:45:07"/>
        <d v="2021-07-07T19:46:17"/>
        <d v="2021-07-07T19:48:37"/>
        <d v="2021-07-07T23:48:37"/>
        <d v="2021-07-07T20:49:12"/>
        <d v="2021-07-07T18:50:24"/>
        <d v="2021-07-07T19:50:57"/>
        <d v="2021-07-07T22:52:42"/>
        <d v="2021-07-07T17:54:27"/>
        <d v="2021-07-07T19:55:37"/>
        <d v="2021-07-07T21:56:47"/>
        <d v="2021-07-07T17:57:07"/>
        <d v="2021-07-07T18:57:21"/>
        <d v="2021-07-07T19:57:56"/>
        <d v="2021-07-07T20:58:31"/>
        <d v="2021-07-07T21:59:06"/>
        <d v="2021-07-07T19:02:01"/>
        <d v="2021-07-07T20:04:56"/>
        <d v="2021-07-07T21:05:31"/>
        <d v="2021-07-07T23:09:00"/>
        <d v="2021-07-07T18:10:45"/>
        <d v="2021-07-07T21:12:30"/>
        <d v="2021-07-07T20:14:15"/>
        <d v="2021-07-08T00:14:15"/>
        <d v="2021-07-07T19:14:53"/>
        <d v="2021-07-07T21:21:49"/>
        <d v="2021-07-07T22:22:24"/>
        <d v="2021-07-07T18:27:04"/>
        <d v="2021-07-07T20:32:53"/>
        <d v="2021-07-07T20:35:31"/>
        <d v="2021-07-07T21:35:48"/>
        <d v="2021-07-07T19:36:58"/>
        <d v="2021-07-07T19:39:18"/>
        <d v="2021-07-07T21:40:28"/>
        <d v="2021-07-07T20:42:13"/>
        <d v="2021-07-07T20:44:33"/>
        <d v="2021-07-07T21:45:07"/>
        <d v="2021-07-07T20:46:52"/>
        <d v="2021-07-07T21:49:47"/>
        <d v="2021-07-07T20:51:32"/>
        <d v="2021-07-07T19:52:19"/>
        <d v="2021-07-07T19:53:17"/>
        <d v="2021-07-07T20:53:52"/>
        <d v="2021-07-07T22:55:02"/>
        <d v="2021-07-08T00:00:16"/>
        <d v="2021-07-07T20:00:58"/>
        <d v="2021-07-07T23:02:01"/>
        <d v="2021-07-07T22:06:06"/>
        <d v="2021-07-07T23:11:02"/>
        <d v="2021-07-07T23:11:20"/>
        <d v="2021-07-07T20:13:55"/>
        <d v="2021-07-08T00:16:35"/>
        <d v="2021-07-07T20:16:35"/>
        <d v="2021-07-07T21:17:10"/>
        <d v="2021-07-07T22:17:45"/>
        <d v="2021-07-07T20:18:55"/>
        <d v="2021-07-08T01:21:49"/>
        <d v="2021-07-07T23:25:19"/>
        <d v="2021-07-07T20:25:54"/>
        <d v="2021-07-07T22:27:04"/>
        <d v="2021-07-07T22:29:24"/>
        <d v="2021-07-07T22:31:44"/>
        <d v="2021-07-07T21:33:28"/>
        <d v="2021-07-07T20:36:58"/>
        <d v="2021-07-07T21:38:08"/>
        <d v="2021-07-07T20:39:53"/>
        <d v="2021-07-07T22:43:23"/>
        <d v="2021-07-07T21:47:27"/>
        <d v="2021-07-07T22:48:02"/>
        <d v="2021-07-07T22:57:21"/>
        <d v="2021-07-07T23:04:21"/>
        <d v="2021-07-07T23:06:41"/>
        <d v="2021-07-07T21:10:10"/>
        <d v="2021-07-07T22:10:45"/>
        <d v="2021-07-07T22:13:05"/>
        <d v="2021-07-07T23:13:40"/>
        <d v="2021-07-07T22:15:25"/>
        <d v="2021-07-07T20:18:14"/>
        <d v="2021-07-07T17:21:49"/>
        <d v="2021-07-08T00:23:34"/>
        <d v="2021-07-07T21:24:09"/>
        <d v="2021-07-07T12:24:29"/>
        <d v="2021-07-07T21:26:29"/>
        <d v="2021-07-07T23:36:58"/>
        <d v="2021-07-07T23:41:38"/>
        <d v="2021-07-07T23:43:58"/>
        <d v="2021-07-07T16:44:33"/>
        <d v="2021-07-07T23:45:36"/>
        <d v="2021-07-07T22:45:42"/>
        <d v="2021-07-07T23:50:57"/>
        <d v="2021-07-07T23:53:17"/>
        <d v="2021-07-07T22:59:41"/>
        <d v="2021-07-07T21:00:51"/>
        <d v="2021-07-08T00:02:36"/>
        <d v="2021-07-08T02:03:46"/>
        <d v="2021-07-07T22:04:48"/>
        <d v="2021-07-08T01:05:31"/>
        <d v="2021-07-07T15:05:46"/>
        <d v="2021-07-07T22:08:26"/>
        <d v="2021-07-07T23:18:20"/>
        <d v="2021-07-07T22:20:05"/>
        <d v="2021-07-07T23:20:40"/>
        <d v="2021-07-08T00:30:34"/>
        <d v="2021-07-07T17:33:28"/>
        <d v="2021-07-07T22:34:03"/>
        <d v="2021-07-07T22:38:43"/>
        <d v="2021-07-07T23:39:18"/>
        <d v="2021-07-07T22:43:41"/>
        <d v="2021-07-08T00:46:52"/>
        <d v="2021-07-07T22:50:22"/>
        <d v="2021-07-07T21:54:27"/>
        <d v="2021-07-07T13:54:27"/>
        <d v="2021-07-07T18:55:02"/>
        <d v="2021-07-07T22:55:12"/>
        <d v="2021-07-08T09:00:00"/>
        <d v="2021-07-08T01:03:11"/>
        <d v="2021-07-07T22:03:46"/>
        <d v="2021-07-08T00:07:16"/>
        <d v="2021-07-08T01:07:51"/>
        <d v="2021-07-08T00:08:38"/>
        <d v="2021-07-08T01:10:10"/>
        <d v="2021-07-07T23:16:00"/>
        <d v="2021-07-08T01:19:30"/>
        <d v="2021-07-07T23:22:34"/>
        <d v="2021-07-07T22:24:58"/>
        <d v="2021-07-08T03:27:22"/>
        <d v="2021-07-08T00:28:14"/>
        <d v="2021-07-08T01:28:49"/>
        <d v="2021-07-07T22:32:10"/>
        <d v="2021-07-07T23:34:38"/>
        <d v="2021-07-08T01:45:07"/>
        <d v="2021-07-07T15:46:17"/>
        <d v="2021-07-08T01:47:27"/>
        <d v="2021-07-08T00:49:12"/>
        <d v="2021-07-08T01:52:19"/>
        <d v="2021-07-07T23:55:37"/>
        <d v="2021-07-08T00:56:12"/>
        <d v="2021-07-08T01:00:51"/>
        <d v="2021-07-08T01:03:22"/>
        <d v="2021-07-08T00:04:56"/>
        <d v="2021-07-08T02:09:36"/>
        <d v="2021-07-08T00:11:55"/>
        <d v="2021-07-08T00:18:43"/>
        <d v="2021-07-08T00:21:14"/>
        <d v="2021-07-07T23:22:59"/>
        <d v="2021-07-08T01:24:09"/>
        <d v="2021-07-07T23:32:19"/>
        <d v="2021-07-08T02:34:03"/>
        <d v="2021-07-08T00:42:13"/>
        <d v="2021-07-08T01:42:48"/>
        <d v="2021-07-08T00:43:12"/>
        <d v="2021-07-08T00:44:33"/>
        <d v="2021-07-08T02:57:21"/>
        <d v="2021-07-07T23:57:56"/>
        <d v="2021-07-08T02:06:06"/>
        <d v="2021-07-08T00:09:35"/>
        <d v="2021-07-08T01:12:30"/>
        <d v="2021-07-08T01:14:50"/>
        <d v="2021-07-07T18:15:50"/>
        <d v="2021-07-08T02:18:14"/>
        <d v="2021-07-08T05:25:26"/>
        <d v="2021-07-08T00:25:54"/>
        <d v="2021-07-08T01:26:29"/>
        <d v="2021-07-08T12:30:34"/>
        <d v="2021-07-08T01:33:28"/>
        <d v="2021-07-08T00:35:13"/>
        <d v="2021-07-08T00:37:33"/>
        <d v="2021-07-08T00:39:53"/>
        <d v="2021-07-08T01:53:46"/>
        <d v="2021-07-08T04:04:48"/>
        <d v="2021-07-08T02:10:45"/>
        <d v="2021-07-08T02:31:44"/>
        <d v="2021-07-08T08:38:24"/>
        <d v="2021-07-08T01:49:26"/>
        <d v="2021-07-08T02:59:41"/>
        <d v="2021-07-08T05:08:10"/>
        <d v="2021-07-07T18:08:26"/>
        <d v="2021-07-08T03:08:38"/>
        <d v="2021-07-08T11:13:40"/>
        <d v="2021-07-08T02:22:24"/>
        <d v="2021-07-08T03:25:55"/>
        <d v="2021-07-08T03:38:53"/>
        <d v="2021-07-08T05:05:17"/>
        <d v="2021-07-08T03:18:43"/>
        <d v="2021-07-08T04:30:43"/>
        <d v="2021-07-08T06:31:41"/>
        <d v="2021-07-08T03:36:58"/>
        <d v="2021-07-08T12:44:38"/>
        <d v="2021-07-08T04:52:19"/>
        <d v="2021-07-08T04:58:05"/>
        <d v="2021-07-08T07:03:22"/>
        <d v="2021-07-08T06:17:17"/>
        <d v="2021-07-08T04:20:38"/>
        <d v="2021-07-08T05:21:07"/>
        <d v="2021-07-08T05:44:10"/>
        <d v="2021-07-08T08:44:10"/>
        <d v="2021-07-08T07:56:38"/>
        <d v="2021-07-08T05:34:05"/>
        <d v="2021-07-08T06:53:17"/>
        <d v="2021-07-08T07:17:46"/>
        <d v="2021-07-08T07:32:10"/>
        <d v="2021-07-08T08:35:13"/>
        <d v="2021-07-08T14:11:02"/>
        <d v="2021-07-08T17:14:50"/>
        <d v="2021-07-08T10:24:58"/>
        <d v="2021-07-08T14:31:44"/>
        <d v="2021-07-08T09:33:07"/>
        <d v="2021-07-08T14:36:23"/>
        <d v="2021-07-08T17:40:28"/>
        <d v="2021-07-08T10:48:02"/>
        <d v="2021-07-08T18:52:42"/>
        <d v="2021-07-08T13:14:50"/>
        <d v="2021-07-08T10:19:12"/>
        <d v="2021-07-08T11:31:12"/>
        <d v="2021-07-08T12:32:53"/>
        <d v="2021-07-08T11:39:18"/>
        <d v="2021-07-08T10:42:14"/>
        <d v="2021-07-08T15:46:17"/>
        <d v="2021-07-08T10:57:21"/>
        <d v="2021-07-08T00:58:31"/>
        <d v="2021-07-08T17:05:31"/>
        <d v="2021-07-08T11:11:20"/>
        <d v="2021-07-08T09:15:50"/>
        <d v="2021-07-08T11:18:20"/>
        <d v="2021-07-08T14:22:24"/>
        <d v="2021-07-08T13:23:31"/>
        <d v="2021-07-08T12:37:33"/>
        <d v="2021-07-08T15:39:18"/>
        <d v="2021-07-08T18:43:23"/>
        <d v="2021-07-08T13:47:27"/>
        <d v="2021-07-08T09:48:58"/>
        <d v="2021-07-08T16:53:52"/>
        <d v="2021-07-08T11:02:01"/>
        <d v="2021-07-08T13:12:30"/>
        <d v="2021-07-08T12:14:15"/>
        <d v="2021-07-08T12:18:55"/>
        <d v="2021-07-08T17:21:49"/>
        <d v="2021-07-08T13:21:49"/>
        <d v="2021-07-08T18:22:24"/>
        <d v="2021-07-08T19:27:39"/>
        <d v="2021-07-08T18:45:42"/>
        <d v="2021-07-08T15:50:57"/>
        <d v="2021-07-08T12:51:50"/>
        <d v="2021-07-08T11:58:34"/>
        <d v="2021-07-08T21:59:06"/>
        <d v="2021-07-08T13:59:06"/>
        <d v="2021-07-08T12:21:36"/>
        <d v="2021-07-08T16:23:34"/>
        <d v="2021-07-08T12:25:55"/>
        <d v="2021-07-08T13:29:17"/>
        <d v="2021-07-08T18:29:24"/>
        <d v="2021-07-08T14:29:46"/>
        <d v="2021-07-08T11:29:59"/>
        <d v="2021-07-08T11:32:19"/>
        <d v="2021-07-08T13:33:28"/>
        <d v="2021-07-08T14:34:03"/>
        <d v="2021-07-08T16:35:13"/>
        <d v="2021-07-08T14:38:43"/>
        <d v="2021-07-08T13:40:48"/>
        <d v="2021-07-08T12:44:33"/>
        <d v="2021-07-08T18:48:02"/>
        <d v="2021-07-08T17:49:47"/>
        <d v="2021-07-08T14:50:22"/>
        <d v="2021-07-08T14:52:42"/>
        <d v="2021-07-08T19:57:56"/>
        <d v="2021-07-08T11:57:56"/>
        <d v="2021-07-08T17:59:06"/>
        <d v="2021-07-08T16:02:36"/>
        <d v="2021-07-08T13:03:11"/>
        <d v="2021-07-09T00:31:41"/>
        <d v="2021-07-08T16:09:35"/>
        <d v="2021-07-08T22:12:00"/>
        <d v="2021-07-08T17:12:30"/>
        <d v="2021-07-08T18:13:05"/>
        <d v="2021-07-08T15:13:40"/>
        <d v="2021-07-08T18:15:25"/>
        <d v="2021-07-08T16:16:35"/>
        <d v="2021-07-08T18:17:45"/>
        <d v="2021-07-08T16:18:55"/>
        <d v="2021-07-08T18:20:05"/>
        <d v="2021-07-08T16:21:14"/>
        <d v="2021-07-08T18:24:44"/>
        <d v="2021-07-08T23:25:19"/>
        <d v="2021-07-08T16:25:54"/>
        <d v="2021-07-08T17:26:29"/>
        <d v="2021-07-08T15:27:39"/>
        <d v="2021-07-08T16:28:14"/>
        <d v="2021-07-08T17:28:49"/>
        <d v="2021-07-08T15:29:59"/>
        <d v="2021-07-08T17:31:09"/>
        <d v="2021-07-08T18:31:44"/>
        <d v="2021-07-08T15:32:19"/>
        <d v="2021-07-08T17:33:28"/>
        <d v="2021-07-08T17:35:48"/>
        <d v="2021-07-08T18:36:23"/>
        <d v="2021-07-08T16:37:33"/>
        <d v="2021-07-08T17:38:08"/>
        <d v="2021-07-08T18:38:53"/>
        <d v="2021-07-08T19:39:18"/>
        <d v="2021-07-08T16:39:53"/>
        <d v="2021-07-08T18:41:03"/>
        <d v="2021-07-08T17:42:48"/>
        <d v="2021-07-08T16:44:33"/>
        <d v="2021-07-08T17:47:27"/>
        <d v="2021-07-08T16:49:12"/>
        <d v="2021-07-08T19:50:57"/>
        <d v="2021-07-08T15:53:17"/>
        <d v="2021-07-08T17:54:27"/>
        <d v="2021-07-08T18:55:02"/>
        <d v="2021-07-08T19:55:37"/>
        <d v="2021-07-08T15:55:37"/>
        <d v="2021-07-08T20:56:12"/>
        <d v="2021-07-08T16:56:12"/>
        <d v="2021-07-08T18:57:21"/>
        <d v="2021-07-09T00:58:31"/>
        <d v="2021-07-08T16:00:16"/>
        <d v="2021-07-08T23:02:01"/>
        <d v="2021-07-08T17:03:11"/>
        <d v="2021-07-08T18:06:06"/>
        <d v="2021-07-08T18:08:26"/>
        <d v="2021-07-08T19:09:00"/>
        <d v="2021-07-08T17:10:10"/>
        <d v="2021-07-08T23:16:00"/>
        <d v="2021-07-08T20:16:35"/>
        <d v="2021-07-08T19:18:20"/>
        <d v="2021-07-08T17:24:09"/>
        <d v="2021-07-08T19:25:19"/>
        <d v="2021-07-08T20:28:14"/>
        <d v="2021-07-08T19:29:59"/>
        <d v="2021-07-08T19:32:19"/>
        <d v="2021-07-09T01:33:28"/>
        <d v="2021-07-08T18:34:03"/>
        <d v="2021-07-08T19:41:38"/>
        <d v="2021-07-08T16:42:13"/>
        <d v="2021-07-08T17:45:07"/>
        <d v="2021-07-08T22:45:42"/>
        <d v="2021-07-08T19:46:17"/>
        <d v="2021-07-08T16:46:52"/>
        <d v="2021-07-08T19:48:37"/>
        <d v="2021-07-08T16:51:32"/>
        <d v="2021-07-08T19:53:46"/>
        <d v="2021-07-08T21:54:27"/>
        <d v="2021-07-08T17:56:47"/>
        <d v="2021-07-08T17:00:51"/>
        <d v="2021-07-08T18:01:26"/>
        <d v="2021-07-08T19:02:01"/>
        <d v="2021-07-08T18:03:46"/>
        <d v="2021-07-08T19:04:21"/>
        <d v="2021-07-08T23:04:21"/>
        <d v="2021-07-08T20:04:56"/>
        <d v="2021-07-08T17:07:51"/>
        <d v="2021-07-08T20:09:35"/>
        <d v="2021-07-08T18:10:05"/>
        <d v="2021-07-08T18:10:45"/>
        <d v="2021-07-08T19:11:20"/>
        <d v="2021-07-08T20:11:55"/>
        <d v="2021-07-08T19:13:40"/>
        <d v="2021-07-09T00:14:15"/>
        <d v="2021-07-08T21:14:50"/>
        <d v="2021-07-08T19:16:00"/>
        <d v="2021-07-08T17:17:10"/>
        <d v="2021-07-08T20:18:55"/>
        <d v="2021-07-08T22:20:05"/>
        <d v="2021-07-08T19:20:40"/>
        <d v="2021-07-08T20:21:14"/>
        <d v="2021-07-09T00:21:14"/>
        <d v="2021-07-08T19:22:59"/>
        <d v="2021-07-08T20:23:34"/>
        <d v="2021-07-08T20:30:34"/>
        <d v="2021-07-08T22:34:03"/>
        <d v="2021-07-08T21:35:48"/>
        <d v="2021-07-08T22:36:23"/>
        <d v="2021-07-08T19:36:29"/>
        <d v="2021-07-08T18:38:43"/>
        <d v="2021-07-08T20:39:53"/>
        <d v="2021-07-08T21:42:48"/>
        <d v="2021-07-08T17:44:10"/>
        <d v="2021-07-08T20:46:52"/>
        <d v="2021-07-08T13:49:47"/>
        <d v="2021-07-08T17:52:07"/>
        <d v="2021-07-08T18:57:36"/>
        <d v="2021-07-08T20:58:31"/>
        <d v="2021-07-08T18:59:41"/>
        <d v="2021-07-08T20:00:16"/>
        <d v="2021-07-08T22:00:29"/>
        <d v="2021-07-08T20:02:36"/>
        <d v="2021-07-08T22:03:46"/>
        <d v="2021-07-08T21:05:31"/>
        <d v="2021-07-08T19:06:41"/>
        <d v="2021-07-08T23:09:00"/>
        <d v="2021-07-08T20:14:15"/>
        <d v="2021-07-08T18:14:24"/>
        <d v="2021-07-08T21:17:10"/>
        <d v="2021-07-08T22:24:44"/>
        <d v="2021-07-08T20:25:54"/>
        <d v="2021-07-08T21:31:09"/>
        <d v="2021-07-09T00:32:53"/>
        <d v="2021-07-08T20:32:53"/>
        <d v="2021-07-08T21:33:28"/>
        <d v="2021-07-08T19:34:38"/>
        <d v="2021-07-08T20:35:13"/>
        <d v="2021-07-08T19:36:58"/>
        <d v="2021-07-08T18:37:26"/>
        <d v="2021-07-08T21:38:08"/>
        <d v="2021-07-08T20:41:17"/>
        <d v="2021-07-08T19:43:58"/>
        <d v="2021-07-08T20:44:33"/>
        <d v="2021-07-08T23:46:17"/>
        <d v="2021-07-08T23:48:37"/>
        <d v="2021-07-08T20:49:12"/>
        <d v="2021-07-08T21:49:47"/>
        <d v="2021-07-08T18:50:22"/>
        <d v="2021-07-08T19:53:17"/>
        <d v="2021-07-08T20:53:52"/>
        <d v="2021-07-09T00:53:52"/>
        <d v="2021-07-08T14:55:02"/>
        <d v="2021-07-08T21:56:47"/>
        <d v="2021-07-08T20:57:07"/>
        <d v="2021-07-08T21:00:51"/>
        <d v="2021-07-08T22:01:26"/>
        <d v="2021-07-08T21:03:11"/>
        <d v="2021-07-08T22:03:22"/>
        <d v="2021-07-08T22:06:06"/>
        <d v="2021-07-08T23:06:41"/>
        <d v="2021-07-08T21:07:51"/>
        <d v="2021-07-08T20:08:10"/>
        <d v="2021-07-08T22:08:26"/>
        <d v="2021-07-09T00:09:35"/>
        <d v="2021-07-08T21:10:10"/>
        <d v="2021-07-08T22:10:45"/>
        <d v="2021-07-08T22:17:45"/>
        <d v="2021-07-08T23:18:20"/>
        <d v="2021-07-08T21:19:30"/>
        <d v="2021-07-09T00:23:34"/>
        <d v="2021-07-08T21:24:09"/>
        <d v="2021-07-09T01:26:29"/>
        <d v="2021-07-08T23:27:39"/>
        <d v="2021-07-08T21:28:49"/>
        <d v="2021-07-08T21:31:41"/>
        <d v="2021-07-08T21:36:00"/>
        <d v="2021-07-08T20:37:33"/>
        <d v="2021-07-09T01:39:22"/>
        <d v="2021-07-08T21:40:28"/>
        <d v="2021-07-08T23:41:38"/>
        <d v="2021-07-08T22:43:23"/>
        <d v="2021-07-08T20:51:32"/>
        <d v="2021-07-08T22:57:21"/>
        <d v="2021-07-08T21:07:12"/>
        <d v="2021-07-08T21:12:30"/>
        <d v="2021-07-08T17:19:30"/>
        <d v="2021-07-08T22:22:24"/>
        <d v="2021-07-09T03:25:55"/>
        <d v="2021-07-09T00:28:14"/>
        <d v="2021-07-08T22:29:24"/>
        <d v="2021-07-08T22:31:44"/>
        <d v="2021-07-08T23:39:18"/>
        <d v="2021-07-08T20:42:13"/>
        <d v="2021-07-09T00:42:13"/>
        <d v="2021-07-08T21:45:07"/>
        <d v="2021-07-09T03:47:31"/>
        <d v="2021-07-08T21:52:07"/>
        <d v="2021-07-08T22:52:42"/>
        <d v="2021-07-09T00:04:56"/>
        <d v="2021-07-08T16:04:56"/>
        <d v="2021-07-08T23:11:20"/>
        <d v="2021-07-08T22:13:05"/>
        <d v="2021-07-08T23:13:40"/>
        <d v="2021-07-09T01:14:50"/>
        <d v="2021-07-08T22:15:25"/>
        <d v="2021-07-08T13:19:30"/>
        <d v="2021-07-09T00:20:10"/>
        <d v="2021-07-08T23:20:40"/>
        <d v="2021-07-08T21:21:36"/>
        <d v="2021-07-08T22:23:31"/>
        <d v="2021-07-09T00:25:54"/>
        <d v="2021-07-08T21:26:29"/>
        <d v="2021-07-08T21:41:46"/>
        <d v="2021-07-08T21:47:27"/>
        <d v="2021-07-08T22:48:02"/>
        <d v="2021-07-09T00:49:12"/>
        <d v="2021-07-08T22:50:53"/>
        <d v="2021-07-08T23:50:57"/>
        <d v="2021-07-08T21:53:17"/>
        <d v="2021-07-08T23:55:37"/>
        <d v="2021-07-08T22:59:41"/>
        <d v="2021-07-09T00:02:36"/>
        <d v="2021-07-09T01:07:51"/>
        <d v="2021-07-09T01:10:10"/>
        <d v="2021-07-09T00:11:55"/>
        <d v="2021-07-08T23:12:29"/>
        <d v="2021-07-09T00:16:35"/>
        <d v="2021-07-09T00:18:55"/>
        <d v="2021-07-08T23:22:59"/>
        <d v="2021-07-09T01:24:09"/>
        <d v="2021-07-08T23:29:59"/>
        <d v="2021-07-09T01:31:09"/>
        <d v="2021-07-08T15:34:38"/>
        <d v="2021-07-08T23:34:38"/>
        <d v="2021-07-09T00:35:13"/>
        <d v="2021-07-09T01:40:48"/>
        <d v="2021-07-08T22:41:03"/>
        <d v="2021-07-08T23:42:43"/>
        <d v="2021-07-08T23:43:58"/>
        <d v="2021-07-08T23:53:17"/>
        <d v="2021-07-08T22:55:02"/>
        <d v="2021-07-08T23:57:56"/>
        <d v="2021-07-09T00:00:16"/>
        <d v="2021-07-09T02:01:26"/>
        <d v="2021-07-09T01:03:11"/>
        <d v="2021-07-09T04:06:14"/>
        <d v="2021-07-09T02:06:43"/>
        <d v="2021-07-09T00:07:12"/>
        <d v="2021-07-09T02:11:02"/>
        <d v="2021-07-09T02:15:25"/>
        <d v="2021-07-09T01:17:10"/>
        <d v="2021-07-09T01:19:30"/>
        <d v="2021-07-09T02:20:05"/>
        <d v="2021-07-08T23:28:19"/>
        <d v="2021-07-09T01:28:49"/>
        <d v="2021-07-09T00:37:33"/>
        <d v="2021-07-08T15:41:38"/>
        <d v="2021-07-09T01:45:07"/>
        <d v="2021-07-09T00:51:32"/>
        <d v="2021-07-09T01:54:27"/>
        <d v="2021-07-09T01:56:38"/>
        <d v="2021-07-09T00:00:00"/>
        <d v="2021-07-09T00:07:16"/>
        <d v="2021-07-09T01:09:07"/>
        <d v="2021-07-09T03:14:24"/>
        <d v="2021-07-09T00:30:34"/>
        <d v="2021-07-09T01:35:48"/>
        <d v="2021-07-09T02:38:43"/>
        <d v="2021-07-09T10:39:22"/>
        <d v="2021-07-09T02:49:55"/>
        <d v="2021-07-09T01:53:46"/>
        <d v="2021-07-09T03:54:43"/>
        <d v="2021-07-09T02:03:46"/>
        <d v="2021-07-09T03:04:21"/>
        <d v="2021-07-09T01:05:31"/>
        <d v="2021-07-09T02:13:05"/>
        <d v="2021-07-09T01:17:46"/>
        <d v="2021-07-09T04:20:38"/>
        <d v="2021-07-09T03:24:29"/>
        <d v="2021-07-09T02:24:44"/>
        <d v="2021-07-09T02:25:26"/>
        <d v="2021-07-09T13:26:29"/>
        <d v="2021-07-09T02:27:04"/>
        <d v="2021-07-09T02:45:42"/>
        <d v="2021-07-09T03:46:05"/>
        <d v="2021-07-09T02:51:22"/>
        <d v="2021-07-09T08:54:14"/>
        <d v="2021-07-09T02:57:21"/>
        <d v="2021-07-09T04:04:48"/>
        <d v="2021-07-09T03:07:12"/>
        <d v="2021-07-09T03:15:50"/>
        <d v="2021-07-09T05:26:53"/>
        <d v="2021-07-09T10:30:43"/>
        <d v="2021-07-09T03:32:19"/>
        <d v="2021-07-09T03:37:26"/>
        <d v="2021-07-09T08:44:33"/>
        <d v="2021-07-09T04:35:02"/>
        <d v="2021-07-09T04:48:00"/>
        <d v="2021-07-09T09:04:19"/>
        <d v="2021-07-09T06:11:31"/>
        <d v="2021-07-09T05:13:55"/>
        <d v="2021-07-09T04:17:46"/>
        <d v="2021-07-09T06:33:07"/>
        <d v="2021-07-09T15:39:18"/>
        <d v="2021-07-09T11:41:38"/>
        <d v="2021-07-09T06:48:58"/>
        <d v="2021-07-09T10:55:02"/>
        <d v="2021-07-09T11:55:37"/>
        <d v="2021-07-09T07:09:07"/>
        <d v="2021-07-09T11:16:48"/>
        <d v="2021-07-09T06:28:48"/>
        <d v="2021-07-09T09:38:53"/>
        <d v="2021-07-09T07:40:48"/>
        <d v="2021-07-09T15:48:37"/>
        <d v="2021-07-09T17:55:41"/>
        <d v="2021-07-09T05:47:02"/>
        <d v="2021-07-09T07:03:22"/>
        <d v="2021-07-09T10:06:14"/>
        <d v="2021-07-09T07:06:14"/>
        <d v="2021-07-09T08:06:43"/>
        <d v="2021-07-09T08:09:36"/>
        <d v="2021-07-09T14:17:45"/>
        <d v="2021-07-09T13:19:30"/>
        <d v="2021-07-09T10:20:05"/>
        <d v="2021-07-09T19:36:58"/>
        <d v="2021-07-09T16:37:33"/>
        <d v="2021-07-09T13:38:08"/>
        <d v="2021-07-09T13:47:27"/>
        <d v="2021-07-09T16:49:12"/>
        <d v="2021-07-09T09:50:24"/>
        <d v="2021-07-09T08:55:41"/>
        <d v="2021-07-09T20:02:36"/>
        <d v="2021-07-09T09:02:53"/>
        <d v="2021-07-09T11:09:36"/>
        <d v="2021-07-09T10:10:34"/>
        <d v="2021-07-09T11:11:02"/>
        <d v="2021-07-09T11:18:20"/>
        <d v="2021-07-09T19:48:37"/>
        <d v="2021-07-09T16:21:14"/>
        <d v="2021-07-09T14:45:42"/>
        <d v="2021-07-09T18:52:42"/>
        <d v="2021-07-09T11:57:56"/>
        <d v="2021-07-09T13:29:17"/>
        <d v="2021-07-09T11:34:38"/>
        <d v="2021-07-09T13:56:38"/>
        <d v="2021-07-09T13:59:31"/>
        <d v="2021-07-09T18:01:26"/>
        <d v="2021-07-09T12:02:36"/>
        <d v="2021-07-09T08:03:50"/>
        <d v="2021-07-09T16:11:55"/>
        <d v="2021-07-09T14:24:44"/>
        <d v="2021-07-09T14:27:04"/>
        <d v="2021-07-09T13:33:28"/>
        <d v="2021-07-09T15:57:56"/>
        <d v="2021-07-09T14:03:50"/>
        <d v="2021-07-09T15:04:21"/>
        <d v="2021-07-09T19:04:21"/>
        <d v="2021-07-09T13:05:31"/>
        <d v="2021-07-09T19:06:41"/>
        <d v="2021-07-09T16:07:16"/>
        <d v="2021-07-09T20:11:02"/>
        <d v="2021-07-09T19:11:20"/>
        <d v="2021-07-09T13:14:50"/>
        <d v="2021-07-09T15:18:20"/>
        <d v="2021-07-09T15:20:40"/>
        <d v="2021-07-09T13:21:49"/>
        <d v="2021-07-09T14:22:24"/>
        <d v="2021-07-09T12:23:34"/>
        <d v="2021-07-09T15:25:19"/>
        <d v="2021-07-09T18:27:04"/>
        <d v="2021-07-09T15:27:39"/>
        <d v="2021-07-09T13:28:49"/>
        <d v="2021-07-09T14:29:24"/>
        <d v="2021-07-09T15:32:19"/>
        <d v="2021-07-09T14:34:03"/>
        <d v="2021-07-09T15:34:38"/>
        <d v="2021-07-09T19:34:38"/>
        <d v="2021-07-09T16:35:13"/>
        <d v="2021-07-09T14:36:23"/>
        <d v="2021-07-09T14:38:43"/>
        <d v="2021-07-09T19:39:18"/>
        <d v="2021-07-09T13:39:22"/>
        <d v="2021-07-09T09:42:48"/>
        <d v="2021-07-09T18:43:23"/>
        <d v="2021-07-09T15:43:58"/>
        <d v="2021-07-09T13:45:07"/>
        <d v="2021-07-09T17:45:07"/>
        <d v="2021-07-09T18:46:05"/>
        <d v="2021-07-09T17:47:27"/>
        <d v="2021-07-09T22:48:02"/>
        <d v="2021-07-09T12:49:12"/>
        <d v="2021-07-09T21:49:47"/>
        <d v="2021-07-09T13:49:47"/>
        <d v="2021-07-09T15:50:57"/>
        <d v="2021-07-09T21:52:07"/>
        <d v="2021-07-09T14:52:42"/>
        <d v="2021-07-09T15:53:17"/>
        <d v="2021-07-09T19:53:17"/>
        <d v="2021-07-09T12:53:52"/>
        <d v="2021-07-09T13:54:27"/>
        <d v="2021-07-09T15:55:37"/>
        <d v="2021-07-09T14:57:21"/>
        <d v="2021-07-09T15:57:36"/>
        <d v="2021-07-09T14:59:41"/>
        <d v="2021-07-09T16:00:16"/>
        <d v="2021-07-09T14:03:46"/>
        <d v="2021-07-09T18:06:06"/>
        <d v="2021-07-09T14:06:06"/>
        <d v="2021-07-09T18:08:26"/>
        <d v="2021-07-09T14:08:26"/>
        <d v="2021-07-09T15:09:00"/>
        <d v="2021-07-09T17:10:10"/>
        <d v="2021-07-09T15:11:31"/>
        <d v="2021-07-09T21:12:30"/>
        <d v="2021-07-09T14:13:05"/>
        <d v="2021-07-09T14:15:25"/>
        <d v="2021-07-09T15:16:00"/>
        <d v="2021-07-09T13:17:10"/>
        <d v="2021-07-09T17:17:10"/>
        <d v="2021-07-09T19:20:40"/>
        <d v="2021-07-10T00:21:14"/>
        <d v="2021-07-09T17:21:49"/>
        <d v="2021-07-09T15:22:59"/>
        <d v="2021-07-09T16:23:34"/>
        <d v="2021-07-09T13:24:09"/>
        <d v="2021-07-09T16:30:34"/>
        <d v="2021-07-09T15:33:07"/>
        <d v="2021-07-09T15:36:58"/>
        <d v="2021-07-09T16:39:53"/>
        <d v="2021-07-09T18:41:03"/>
        <d v="2021-07-09T15:41:38"/>
        <d v="2021-07-09T20:42:13"/>
        <d v="2021-07-09T16:42:13"/>
        <d v="2021-07-09T14:43:23"/>
        <d v="2021-07-09T18:45:42"/>
        <d v="2021-07-09T21:47:27"/>
        <d v="2021-07-09T14:48:29"/>
        <d v="2021-07-09T20:49:12"/>
        <d v="2021-07-09T15:50:24"/>
        <d v="2021-07-09T17:54:27"/>
        <d v="2021-07-09T14:55:02"/>
        <d v="2021-07-09T13:55:12"/>
        <d v="2021-07-09T16:56:12"/>
        <d v="2021-07-09T19:02:01"/>
        <d v="2021-07-09T15:02:01"/>
        <d v="2021-07-09T16:04:56"/>
        <d v="2021-07-09T20:04:56"/>
        <d v="2021-07-10T01:05:31"/>
        <d v="2021-07-09T15:06:41"/>
        <d v="2021-07-09T17:07:51"/>
        <d v="2021-07-09T16:09:35"/>
        <d v="2021-07-09T09:10:05"/>
        <d v="2021-07-09T15:11:20"/>
        <d v="2021-07-09T17:12:30"/>
        <d v="2021-07-09T15:12:58"/>
        <d v="2021-07-09T16:14:15"/>
        <d v="2021-07-09T21:14:50"/>
        <d v="2021-07-09T20:16:35"/>
        <d v="2021-07-09T16:18:55"/>
        <d v="2021-07-09T17:19:30"/>
        <d v="2021-07-09T16:20:38"/>
        <d v="2021-07-09T19:22:59"/>
        <d v="2021-07-09T20:25:54"/>
        <d v="2021-07-09T17:26:29"/>
        <d v="2021-07-09T16:28:14"/>
        <d v="2021-07-09T17:28:49"/>
        <d v="2021-07-09T16:32:53"/>
        <d v="2021-07-09T17:33:28"/>
        <d v="2021-07-09T17:38:08"/>
        <d v="2021-07-09T18:38:43"/>
        <d v="2021-07-09T20:39:53"/>
        <d v="2021-07-09T18:40:19"/>
        <d v="2021-07-09T17:40:28"/>
        <d v="2021-07-09T17:42:48"/>
        <d v="2021-07-09T19:43:58"/>
        <d v="2021-07-09T16:44:33"/>
        <d v="2021-07-09T15:46:17"/>
        <d v="2021-07-09T16:46:52"/>
        <d v="2021-07-09T20:48:29"/>
        <d v="2021-07-09T17:49:47"/>
        <d v="2021-07-09T14:50:22"/>
        <d v="2021-07-09T17:52:07"/>
        <d v="2021-07-09T17:56:47"/>
        <d v="2021-07-09T19:57:56"/>
        <d v="2021-07-09T16:58:31"/>
        <d v="2021-07-09T17:59:06"/>
        <d v="2021-07-09T16:59:31"/>
        <d v="2021-07-09T17:00:51"/>
        <d v="2021-07-09T16:02:36"/>
        <d v="2021-07-09T18:03:46"/>
        <d v="2021-07-09T17:05:31"/>
        <d v="2021-07-09T15:08:38"/>
        <d v="2021-07-09T18:10:45"/>
        <d v="2021-07-09T18:13:05"/>
        <d v="2021-07-09T17:14:50"/>
        <d v="2021-07-09T18:15:25"/>
        <d v="2021-07-09T22:17:45"/>
        <d v="2021-07-09T17:19:41"/>
        <d v="2021-07-09T18:20:05"/>
        <d v="2021-07-09T18:22:24"/>
        <d v="2021-07-09T17:24:00"/>
        <d v="2021-07-09T17:24:09"/>
        <d v="2021-07-09T18:24:44"/>
        <d v="2021-07-09T19:25:19"/>
        <d v="2021-07-09T16:25:54"/>
        <d v="2021-07-09T21:26:29"/>
        <d v="2021-07-09T17:26:53"/>
        <d v="2021-07-09T15:29:59"/>
        <d v="2021-07-09T17:31:12"/>
        <d v="2021-07-09T22:31:44"/>
        <d v="2021-07-09T18:34:03"/>
        <d v="2021-07-09T18:36:23"/>
        <d v="2021-07-09T22:36:23"/>
        <d v="2021-07-09T19:41:38"/>
        <d v="2021-07-09T21:42:48"/>
        <d v="2021-07-09T18:48:02"/>
        <d v="2021-07-09T16:51:32"/>
        <d v="2021-07-09T16:53:52"/>
        <d v="2021-07-09T18:55:02"/>
        <d v="2021-07-09T18:59:41"/>
        <d v="2021-07-09T20:00:16"/>
        <d v="2021-07-09T17:02:24"/>
        <d v="2021-07-09T17:03:11"/>
        <d v="2021-07-09T22:06:06"/>
        <d v="2021-07-09T19:06:14"/>
        <d v="2021-07-09T18:17:17"/>
        <d v="2021-07-09T16:17:46"/>
        <d v="2021-07-09T19:23:31"/>
        <d v="2021-07-09T17:28:19"/>
        <d v="2021-07-09T18:29:24"/>
        <d v="2021-07-09T19:29:59"/>
        <d v="2021-07-09T17:35:48"/>
        <d v="2021-07-09T16:39:22"/>
        <d v="2021-07-09T17:39:50"/>
        <d v="2021-07-09T23:43:58"/>
        <d v="2021-07-09T22:45:42"/>
        <d v="2021-07-09T19:46:17"/>
        <d v="2021-07-09T20:53:52"/>
        <d v="2021-07-09T22:55:02"/>
        <d v="2021-07-09T19:55:37"/>
        <d v="2021-07-09T18:57:21"/>
        <d v="2021-07-09T21:59:06"/>
        <d v="2021-07-09T20:07:16"/>
        <d v="2021-07-09T21:07:51"/>
        <d v="2021-07-09T22:08:26"/>
        <d v="2021-07-09T20:09:35"/>
        <d v="2021-07-09T14:10:45"/>
        <d v="2021-07-09T23:11:20"/>
        <d v="2021-07-09T18:11:31"/>
        <d v="2021-07-10T02:12:29"/>
        <d v="2021-07-09T20:14:15"/>
        <d v="2021-07-09T21:17:10"/>
        <d v="2021-07-09T18:17:45"/>
        <d v="2021-07-09T19:18:20"/>
        <d v="2021-07-09T23:18:20"/>
        <d v="2021-07-09T20:18:55"/>
        <d v="2021-07-09T21:19:30"/>
        <d v="2021-07-09T20:21:14"/>
        <d v="2021-07-09T18:21:36"/>
        <d v="2021-07-09T19:22:05"/>
        <d v="2021-07-09T22:27:04"/>
        <d v="2021-07-09T20:28:14"/>
        <d v="2021-07-09T20:30:34"/>
        <d v="2021-07-09T18:31:44"/>
        <d v="2021-07-09T23:32:19"/>
        <d v="2021-07-09T20:32:53"/>
        <d v="2021-07-09T21:33:28"/>
        <d v="2021-07-09T20:35:13"/>
        <d v="2021-07-09T21:38:08"/>
        <d v="2021-07-09T12:42:13"/>
        <d v="2021-07-09T18:43:12"/>
        <d v="2021-07-09T20:47:02"/>
        <d v="2021-07-09T17:47:02"/>
        <d v="2021-07-09T18:50:22"/>
        <d v="2021-07-09T19:50:57"/>
        <d v="2021-07-09T20:51:32"/>
        <d v="2021-07-10T00:53:52"/>
        <d v="2021-07-09T20:56:12"/>
        <d v="2021-07-09T18:57:36"/>
        <d v="2021-07-09T20:58:31"/>
        <d v="2021-07-10T02:58:34"/>
        <d v="2021-07-09T21:00:51"/>
        <d v="2021-07-09T14:01:26"/>
        <d v="2021-07-09T22:01:26"/>
        <d v="2021-07-09T19:01:55"/>
        <d v="2021-07-09T18:02:53"/>
        <d v="2021-07-09T21:03:11"/>
        <d v="2021-07-09T21:05:31"/>
        <d v="2021-07-10T01:07:51"/>
        <d v="2021-07-09T19:09:00"/>
        <d v="2021-07-09T21:10:10"/>
        <d v="2021-07-09T20:11:55"/>
        <d v="2021-07-10T00:14:15"/>
        <d v="2021-07-09T19:16:00"/>
        <d v="2021-07-09T22:20:05"/>
        <d v="2021-07-09T21:21:49"/>
        <d v="2021-07-09T22:22:24"/>
        <d v="2021-07-09T20:23:34"/>
        <d v="2021-07-09T21:24:09"/>
        <d v="2021-07-09T19:27:39"/>
        <d v="2021-07-09T21:31:09"/>
        <d v="2021-07-09T21:35:48"/>
        <d v="2021-07-09T19:39:22"/>
        <d v="2021-07-10T01:40:48"/>
        <d v="2021-07-09T23:41:38"/>
        <d v="2021-07-09T22:43:23"/>
        <d v="2021-07-09T20:44:33"/>
        <d v="2021-07-09T20:46:52"/>
        <d v="2021-07-09T23:55:37"/>
        <d v="2021-07-09T20:57:07"/>
        <d v="2021-07-09T22:59:41"/>
        <d v="2021-07-10T00:02:36"/>
        <d v="2021-07-09T22:03:46"/>
        <d v="2021-07-09T22:13:05"/>
        <d v="2021-07-09T19:13:40"/>
        <d v="2021-07-09T14:16:48"/>
        <d v="2021-07-09T22:17:46"/>
        <d v="2021-07-10T01:24:09"/>
        <d v="2021-07-09T22:24:44"/>
        <d v="2021-07-09T20:28:19"/>
        <d v="2021-07-10T01:28:49"/>
        <d v="2021-07-09T22:29:24"/>
        <d v="2021-07-09T20:37:33"/>
        <d v="2021-07-09T22:39:22"/>
        <d v="2021-07-09T20:39:50"/>
        <d v="2021-07-09T21:40:28"/>
        <d v="2021-07-09T20:45:36"/>
        <d v="2021-07-09T23:50:57"/>
        <d v="2021-07-09T21:56:47"/>
        <d v="2021-07-09T22:57:21"/>
        <d v="2021-07-09T23:58:34"/>
        <d v="2021-07-10T00:07:16"/>
        <d v="2021-07-09T23:13:40"/>
        <d v="2021-07-09T22:15:25"/>
        <d v="2021-07-10T00:16:35"/>
        <d v="2021-07-09T23:25:19"/>
        <d v="2021-07-09T23:27:39"/>
        <d v="2021-07-09T21:28:49"/>
        <d v="2021-07-09T23:29:59"/>
        <d v="2021-07-09T21:36:00"/>
        <d v="2021-07-09T23:36:58"/>
        <d v="2021-07-09T22:38:43"/>
        <d v="2021-07-09T22:41:03"/>
        <d v="2021-07-10T00:44:33"/>
        <d v="2021-07-09T21:45:07"/>
        <d v="2021-07-09T22:52:42"/>
        <d v="2021-07-09T22:55:12"/>
        <d v="2021-07-09T23:02:01"/>
        <d v="2021-07-09T23:04:21"/>
        <d v="2021-07-10T03:05:46"/>
        <d v="2021-07-09T13:10:34"/>
        <d v="2021-07-10T00:11:55"/>
        <d v="2021-07-09T23:15:22"/>
        <d v="2021-07-09T23:20:40"/>
        <d v="2021-07-09T23:22:59"/>
        <d v="2021-07-10T04:23:31"/>
        <d v="2021-07-09T22:23:31"/>
        <d v="2021-07-10T00:25:54"/>
        <d v="2021-07-09T14:41:03"/>
        <d v="2021-07-10T00:44:38"/>
        <d v="2021-07-09T22:45:07"/>
        <d v="2021-07-09T23:46:17"/>
        <d v="2021-07-10T00:50:24"/>
        <d v="2021-07-10T00:51:32"/>
        <d v="2021-07-09T14:54:14"/>
        <d v="2021-07-10T00:00:16"/>
        <d v="2021-07-10T01:00:51"/>
        <d v="2021-07-10T05:00:58"/>
        <d v="2021-07-09T22:01:55"/>
        <d v="2021-07-10T02:03:46"/>
        <d v="2021-07-09T23:06:43"/>
        <d v="2021-07-09T23:09:00"/>
        <d v="2021-07-10T01:10:10"/>
        <d v="2021-07-09T22:10:45"/>
        <d v="2021-07-10T00:12:58"/>
        <d v="2021-07-09T23:16:00"/>
        <d v="2021-07-10T01:19:30"/>
        <d v="2021-07-09T23:19:41"/>
        <d v="2021-07-10T00:23:34"/>
        <d v="2021-07-10T00:28:14"/>
        <d v="2021-07-10T00:28:48"/>
        <d v="2021-07-10T01:29:17"/>
        <d v="2021-07-10T01:33:28"/>
        <d v="2021-07-09T23:34:38"/>
        <d v="2021-07-10T00:35:13"/>
        <d v="2021-07-10T02:35:31"/>
        <d v="2021-07-10T00:37:33"/>
        <d v="2021-07-10T00:39:53"/>
        <d v="2021-07-10T00:42:13"/>
        <d v="2021-07-09T23:48:29"/>
        <d v="2021-07-09T23:48:37"/>
        <d v="2021-07-09T23:49:55"/>
        <d v="2021-07-09T22:50:22"/>
        <d v="2021-07-09T23:57:56"/>
        <d v="2021-07-10T00:04:56"/>
        <d v="2021-07-10T02:08:26"/>
        <d v="2021-07-10T00:09:35"/>
        <d v="2021-07-10T01:12:30"/>
        <d v="2021-07-10T01:17:10"/>
        <d v="2021-07-10T02:19:41"/>
        <d v="2021-07-10T02:22:24"/>
        <d v="2021-07-10T05:29:46"/>
        <d v="2021-07-10T00:30:34"/>
        <d v="2021-07-09T15:31:41"/>
        <d v="2021-07-10T00:32:53"/>
        <d v="2021-07-10T01:40:28"/>
        <d v="2021-07-10T00:46:52"/>
        <d v="2021-07-10T01:47:27"/>
        <d v="2021-07-10T00:49:12"/>
        <d v="2021-07-10T01:49:47"/>
        <d v="2021-07-10T00:53:17"/>
        <d v="2021-07-09T23:53:17"/>
        <d v="2021-07-10T00:58:31"/>
        <d v="2021-07-10T01:02:49"/>
        <d v="2021-07-10T01:03:11"/>
        <d v="2021-07-10T03:06:49"/>
        <d v="2021-07-10T04:07:39"/>
        <d v="2021-07-10T01:08:58"/>
        <d v="2021-07-10T03:09:45"/>
        <d v="2021-07-10T02:10:45"/>
        <d v="2021-07-10T00:11:02"/>
        <d v="2021-07-10T07:13:26"/>
        <d v="2021-07-10T03:17:06"/>
        <d v="2021-07-10T01:17:29"/>
        <d v="2021-07-10T05:24:34"/>
        <d v="2021-07-10T01:26:25"/>
        <d v="2021-07-10T06:27:25"/>
        <d v="2021-07-10T01:27:50"/>
        <d v="2021-07-10T04:29:17"/>
        <d v="2021-07-10T01:30:19"/>
        <d v="2021-07-10T01:31:15"/>
        <d v="2021-07-10T02:33:56"/>
        <d v="2021-07-10T02:34:03"/>
        <d v="2021-07-10T01:38:08"/>
        <d v="2021-07-10T00:38:19"/>
        <d v="2021-07-10T01:39:30"/>
        <d v="2021-07-10T00:41:19"/>
        <d v="2021-07-10T00:44:57"/>
        <d v="2021-07-10T01:46:46"/>
        <d v="2021-07-10T02:49:21"/>
        <d v="2021-07-10T12:50:24"/>
        <d v="2021-07-10T06:50:24"/>
        <d v="2021-07-10T01:50:27"/>
        <d v="2021-07-10T01:52:07"/>
        <d v="2021-07-10T01:54:27"/>
        <d v="2021-07-10T02:55:09"/>
        <d v="2021-07-10T03:55:46"/>
        <d v="2021-07-10T00:56:12"/>
        <d v="2021-07-10T02:57:07"/>
        <d v="2021-07-10T03:58:19"/>
        <d v="2021-07-10T03:00:00"/>
        <d v="2021-07-10T02:00:34"/>
        <d v="2021-07-10T03:01:18"/>
        <d v="2021-07-10T04:01:39"/>
        <d v="2021-07-10T12:02:36"/>
        <d v="2021-07-10T02:04:20"/>
        <d v="2021-07-10T01:06:11"/>
        <d v="2021-07-10T01:07:25"/>
        <d v="2021-07-10T02:07:27"/>
        <d v="2021-07-10T02:08:15"/>
        <d v="2021-07-10T02:10:53"/>
        <d v="2021-07-10T02:12:10"/>
        <d v="2021-07-10T02:12:39"/>
        <d v="2021-07-10T03:13:00"/>
        <d v="2021-07-10T03:16:00"/>
        <d v="2021-07-10T04:19:12"/>
        <d v="2021-07-10T03:20:10"/>
        <d v="2021-07-10T01:26:29"/>
        <d v="2021-07-10T04:29:42"/>
        <d v="2021-07-10T05:33:52"/>
        <d v="2021-07-10T01:34:34"/>
        <d v="2021-07-09T17:35:31"/>
        <d v="2021-07-10T03:39:06"/>
        <d v="2021-07-10T02:39:38"/>
        <d v="2021-07-10T02:43:45"/>
        <d v="2021-07-10T03:44:25"/>
        <d v="2021-07-10T02:48:02"/>
        <d v="2021-07-10T04:50:42"/>
        <d v="2021-07-10T02:51:45"/>
        <d v="2021-07-10T02:56:35"/>
        <d v="2021-07-10T07:59:08"/>
        <d v="2021-07-10T04:59:53"/>
        <d v="2021-07-10T03:00:04"/>
        <d v="2021-07-09T22:02:58"/>
        <d v="2021-07-10T02:03:19"/>
        <d v="2021-07-10T04:04:46"/>
        <d v="2021-07-10T04:08:19"/>
        <d v="2021-07-10T03:11:24"/>
        <d v="2021-07-10T10:13:44"/>
        <d v="2021-07-10T04:21:49"/>
        <d v="2021-07-10T05:22:13"/>
        <d v="2021-07-10T03:23:32"/>
        <d v="2021-07-10T03:25:01"/>
        <d v="2021-07-10T03:28:48"/>
        <d v="2021-07-10T05:29:33"/>
        <d v="2021-07-10T02:31:24"/>
        <d v="2021-07-10T07:39:39"/>
        <d v="2021-07-10T03:41:01"/>
        <d v="2021-07-10T02:44:14"/>
        <d v="2021-07-10T04:44:40"/>
        <d v="2021-07-10T13:45:07"/>
        <d v="2021-07-10T03:48:53"/>
        <d v="2021-07-10T04:50:55"/>
        <d v="2021-07-10T04:52:56"/>
        <d v="2021-07-10T05:54:57"/>
        <d v="2021-07-10T06:56:14"/>
        <d v="2021-07-10T03:56:32"/>
        <d v="2021-07-10T04:56:43"/>
        <d v="2021-07-10T06:01:26"/>
        <d v="2021-07-10T05:01:33"/>
        <d v="2021-07-10T04:02:20"/>
        <d v="2021-07-10T04:02:33"/>
        <d v="2021-07-10T06:03:13"/>
        <d v="2021-07-10T03:03:42"/>
        <d v="2021-07-10T03:03:52"/>
        <d v="2021-07-10T04:12:34"/>
        <d v="2021-07-10T10:13:32"/>
        <d v="2021-07-10T06:16:34"/>
        <d v="2021-07-10T06:17:11"/>
        <d v="2021-07-10T03:20:24"/>
        <d v="2021-07-10T03:21:01"/>
        <d v="2021-07-10T03:21:27"/>
        <d v="2021-07-10T04:22:51"/>
        <d v="2021-07-10T00:29:45"/>
        <d v="2021-07-10T11:32:38"/>
        <d v="2021-07-10T06:36:18"/>
        <d v="2021-07-10T06:37:14"/>
        <d v="2021-07-10T04:42:27"/>
        <d v="2021-07-10T05:43:31"/>
        <d v="2021-07-10T05:45:03"/>
        <d v="2021-07-10T05:45:32"/>
        <d v="2021-07-10T03:53:17"/>
        <d v="2021-07-10T04:55:23"/>
        <d v="2021-07-10T04:01:13"/>
        <d v="2021-07-10T06:04:02"/>
        <d v="2021-07-10T05:15:22"/>
        <d v="2021-07-10T08:19:51"/>
        <d v="2021-07-09T23:24:12"/>
        <d v="2021-07-10T10:25:50"/>
        <d v="2021-07-10T05:25:50"/>
        <d v="2021-07-10T05:31:59"/>
        <d v="2021-07-10T04:33:24"/>
        <d v="2021-07-10T04:43:17"/>
        <d v="2021-07-10T06:43:41"/>
        <d v="2021-07-10T06:45:42"/>
        <d v="2021-07-10T05:47:27"/>
        <d v="2021-07-10T07:53:42"/>
        <d v="2021-07-10T06:55:01"/>
        <d v="2021-07-10T04:55:09"/>
        <d v="2021-07-10T05:55:51"/>
        <d v="2021-07-10T05:57:28"/>
        <d v="2021-07-10T01:59:46"/>
        <d v="2021-07-10T05:59:51"/>
        <d v="2021-07-10T06:02:32"/>
        <d v="2021-07-10T12:04:41"/>
        <d v="2021-07-10T09:07:12"/>
        <d v="2021-07-10T07:07:32"/>
        <d v="2021-07-10T02:12:43"/>
        <d v="2021-07-10T12:18:21"/>
        <d v="2021-07-10T05:18:53"/>
        <d v="2021-07-10T07:19:40"/>
        <d v="2021-07-10T05:20:09"/>
        <d v="2021-07-10T05:21:15"/>
        <d v="2021-07-10T06:22:08"/>
        <d v="2021-07-10T04:22:45"/>
        <d v="2021-07-10T07:25:07"/>
        <d v="2021-07-10T08:26:18"/>
        <d v="2021-07-10T08:27:24"/>
        <d v="2021-07-10T05:29:25"/>
        <d v="2021-07-10T14:29:47"/>
        <d v="2021-07-10T05:32:06"/>
        <d v="2021-07-10T07:32:25"/>
        <d v="2021-07-10T08:33:23"/>
        <d v="2021-07-10T05:33:25"/>
        <d v="2021-07-10T02:34:00"/>
        <d v="2021-07-10T06:34:55"/>
        <d v="2021-07-10T15:35:03"/>
        <d v="2021-07-10T10:37:44"/>
        <d v="2021-07-10T06:42:31"/>
        <d v="2021-07-10T11:43:21"/>
        <d v="2021-07-10T08:43:45"/>
        <d v="2021-07-10T12:45:46"/>
        <d v="2021-07-10T08:48:17"/>
        <d v="2021-07-10T05:48:35"/>
        <d v="2021-07-10T11:48:48"/>
        <d v="2021-07-10T05:49:17"/>
        <d v="2021-07-10T07:53:09"/>
        <d v="2021-07-10T06:54:55"/>
        <d v="2021-07-10T07:57:20"/>
        <d v="2021-07-10T08:57:44"/>
        <d v="2021-07-10T05:57:54"/>
        <d v="2021-07-09T22:03:13"/>
        <d v="2021-07-10T09:04:14"/>
        <d v="2021-07-10T06:05:38"/>
        <d v="2021-07-10T07:07:10"/>
        <d v="2021-07-10T02:07:29"/>
        <d v="2021-07-10T09:07:32"/>
        <d v="2021-07-10T06:08:45"/>
        <d v="2021-07-10T07:11:37"/>
        <d v="2021-07-10T06:12:43"/>
        <d v="2021-07-09T21:12:48"/>
        <d v="2021-07-10T07:13:25"/>
        <d v="2021-07-10T13:17:12"/>
        <d v="2021-07-10T09:27:00"/>
        <d v="2021-07-10T01:27:37"/>
        <d v="2021-07-10T06:28:53"/>
        <d v="2021-07-10T08:30:28"/>
        <d v="2021-07-10T07:39:07"/>
        <d v="2021-07-10T10:42:12"/>
        <d v="2021-07-10T08:42:38"/>
        <d v="2021-07-10T09:44:53"/>
        <d v="2021-07-10T08:49:14"/>
        <d v="2021-07-10T12:50:41"/>
        <d v="2021-07-10T11:51:05"/>
        <d v="2021-07-10T11:51:26"/>
        <d v="2021-07-10T06:53:27"/>
        <d v="2021-07-10T13:55:07"/>
        <d v="2021-07-10T09:57:32"/>
        <d v="2021-07-10T07:58:01"/>
        <d v="2021-07-10T07:00:29"/>
        <d v="2021-07-10T07:03:07"/>
        <d v="2021-07-10T08:04:31"/>
        <d v="2021-07-10T08:06:49"/>
        <d v="2021-07-10T04:09:19"/>
        <d v="2021-07-10T09:10:06"/>
        <d v="2021-07-10T08:10:59"/>
        <d v="2021-07-10T08:12:18"/>
        <d v="2021-07-10T14:17:45"/>
        <d v="2021-07-10T08:18:22"/>
        <d v="2021-07-10T09:20:55"/>
        <d v="2021-07-10T09:20:58"/>
        <d v="2021-07-10T14:21:50"/>
        <d v="2021-07-10T10:23:02"/>
        <d v="2021-07-10T07:31:25"/>
        <d v="2021-07-10T09:32:52"/>
        <d v="2021-07-10T03:33:16"/>
        <d v="2021-07-10T09:33:19"/>
        <d v="2021-07-10T07:34:59"/>
        <d v="2021-07-10T07:35:52"/>
        <d v="2021-07-10T16:35:54"/>
        <d v="2021-07-10T13:36:52"/>
        <d v="2021-07-10T10:39:04"/>
        <d v="2021-07-10T09:41:40"/>
        <d v="2021-07-10T07:44:39"/>
        <d v="2021-07-10T09:45:07"/>
        <d v="2021-07-10T10:46:51"/>
        <d v="2021-07-10T10:49:37"/>
        <d v="2021-07-10T11:49:50"/>
        <d v="2021-07-10T07:50:14"/>
        <d v="2021-07-10T08:50:51"/>
        <d v="2021-07-10T08:51:22"/>
        <d v="2021-07-10T07:52:57"/>
        <d v="2021-07-10T09:58:32"/>
        <d v="2021-07-10T01:02:03"/>
        <d v="2021-07-10T10:03:51"/>
        <d v="2021-07-10T15:08:15"/>
        <d v="2021-07-10T12:11:27"/>
        <d v="2021-07-10T09:12:46"/>
        <d v="2021-07-10T09:14:50"/>
        <d v="2021-07-10T11:19:41"/>
        <d v="2021-07-10T19:20:02"/>
        <d v="2021-07-10T10:22:40"/>
        <d v="2021-07-10T11:26:53"/>
        <d v="2021-07-10T11:27:39"/>
        <d v="2021-07-10T11:31:19"/>
        <d v="2021-07-10T09:36:38"/>
        <d v="2021-07-10T17:38:08"/>
        <d v="2021-07-10T00:39:09"/>
        <d v="2021-07-10T02:42:43"/>
        <d v="2021-07-10T11:42:43"/>
        <d v="2021-07-10T09:43:12"/>
        <d v="2021-07-10T09:43:59"/>
        <d v="2021-07-10T09:46:58"/>
        <d v="2021-07-10T10:47:14"/>
        <d v="2021-07-10T04:47:19"/>
        <d v="2021-07-10T10:48:02"/>
        <d v="2021-07-10T11:48:46"/>
        <d v="2021-07-10T13:52:07"/>
        <d v="2021-07-10T09:52:30"/>
        <d v="2021-07-10T08:53:02"/>
        <d v="2021-07-10T08:55:19"/>
        <d v="2021-07-10T09:55:37"/>
        <d v="2021-07-10T09:58:18"/>
        <d v="2021-07-10T10:04:48"/>
        <d v="2021-07-10T13:07:13"/>
        <d v="2021-07-10T10:10:45"/>
        <d v="2021-07-10T11:11:20"/>
        <d v="2021-07-10T12:11:31"/>
        <d v="2021-07-10T12:16:35"/>
        <d v="2021-07-10T10:17:30"/>
        <d v="2021-07-10T10:18:44"/>
        <d v="2021-07-10T11:23:18"/>
        <d v="2021-07-10T16:23:34"/>
        <d v="2021-07-10T09:27:22"/>
        <d v="2021-07-10T12:28:30"/>
        <d v="2021-07-10T11:30:49"/>
        <d v="2021-07-10T05:32:38"/>
        <d v="2021-07-10T10:37:09"/>
        <d v="2021-07-10T16:39:53"/>
        <d v="2021-07-10T13:40:29"/>
        <d v="2021-07-10T10:41:35"/>
        <d v="2021-07-10T19:41:38"/>
        <d v="2021-07-10T11:43:29"/>
        <d v="2021-07-10T09:43:39"/>
        <d v="2021-07-10T19:48:37"/>
        <d v="2021-07-10T12:48:58"/>
        <d v="2021-07-10T10:50:57"/>
        <d v="2021-07-10T11:51:31"/>
        <d v="2021-07-10T10:52:03"/>
        <d v="2021-07-10T12:52:40"/>
        <d v="2021-07-10T10:52:42"/>
        <d v="2021-07-10T15:53:17"/>
        <d v="2021-07-10T19:53:17"/>
        <d v="2021-07-10T15:55:37"/>
        <d v="2021-07-10T15:56:08"/>
        <d v="2021-07-10T12:56:24"/>
        <d v="2021-07-10T10:58:15"/>
        <d v="2021-07-10T11:59:05"/>
        <d v="2021-07-10T05:59:44"/>
        <d v="2021-07-10T20:00:16"/>
        <d v="2021-07-10T17:00:51"/>
        <d v="2021-07-10T13:01:40"/>
        <d v="2021-07-10T06:01:59"/>
        <d v="2021-07-10T13:05:31"/>
        <d v="2021-07-10T12:09:35"/>
        <d v="2021-07-10T12:11:05"/>
        <d v="2021-07-10T13:11:42"/>
        <d v="2021-07-10T09:12:24"/>
        <d v="2021-07-10T13:12:24"/>
        <d v="2021-07-10T15:13:40"/>
        <d v="2021-07-10T11:13:40"/>
        <d v="2021-07-10T17:14:50"/>
        <d v="2021-07-10T12:16:13"/>
        <d v="2021-07-10T10:17:43"/>
        <d v="2021-07-10T13:17:43"/>
        <d v="2021-07-10T11:17:45"/>
        <d v="2021-07-10T12:20:10"/>
        <d v="2021-07-10T14:22:24"/>
        <d v="2021-07-10T11:22:59"/>
        <d v="2021-07-10T13:24:09"/>
        <d v="2021-07-10T15:27:10"/>
        <d v="2021-07-10T12:28:14"/>
        <d v="2021-07-10T11:28:55"/>
        <d v="2021-07-10T12:31:18"/>
        <d v="2021-07-10T19:32:19"/>
        <d v="2021-07-10T10:36:31"/>
        <d v="2021-07-10T11:36:31"/>
        <d v="2021-07-10T12:37:33"/>
        <d v="2021-07-10T10:38:51"/>
        <d v="2021-07-10T11:39:18"/>
        <d v="2021-07-10T11:39:49"/>
        <d v="2021-07-10T11:39:50"/>
        <d v="2021-07-10T12:40:13"/>
        <d v="2021-07-10T12:42:13"/>
        <d v="2021-07-10T11:42:35"/>
        <d v="2021-07-10T13:42:48"/>
        <d v="2021-07-10T10:43:28"/>
        <d v="2021-07-10T12:44:39"/>
        <d v="2021-07-10T21:47:27"/>
        <d v="2021-07-10T11:48:05"/>
        <d v="2021-07-10T12:48:39"/>
        <d v="2021-07-10T20:49:12"/>
        <d v="2021-07-10T13:49:47"/>
        <d v="2021-07-10T11:50:35"/>
        <d v="2021-07-10T11:50:38"/>
        <d v="2021-07-10T12:00:00"/>
        <d v="2021-07-10T12:00:42"/>
        <d v="2021-07-10T18:01:26"/>
        <d v="2021-07-10T19:02:01"/>
        <d v="2021-07-10T13:03:07"/>
        <d v="2021-07-10T11:04:21"/>
        <d v="2021-07-10T13:07:51"/>
        <d v="2021-07-10T11:09:00"/>
        <d v="2021-07-10T14:11:01"/>
        <d v="2021-07-10T11:12:28"/>
        <d v="2021-07-10T13:12:36"/>
        <d v="2021-07-10T14:13:05"/>
        <d v="2021-07-10T16:16:35"/>
        <d v="2021-07-10T14:16:48"/>
        <d v="2021-07-10T17:17:10"/>
        <d v="2021-07-10T17:19:30"/>
        <d v="2021-07-10T14:20:23"/>
        <d v="2021-07-10T13:20:38"/>
        <d v="2021-07-10T11:20:40"/>
        <d v="2021-07-10T14:24:44"/>
        <d v="2021-07-10T03:27:22"/>
        <d v="2021-07-10T16:28:14"/>
        <d v="2021-07-10T13:31:09"/>
        <d v="2021-07-10T14:31:44"/>
        <d v="2021-07-10T11:32:19"/>
        <d v="2021-07-10T15:32:39"/>
        <d v="2021-07-10T13:33:28"/>
        <d v="2021-07-10T12:33:34"/>
        <d v="2021-07-10T18:34:03"/>
        <d v="2021-07-10T11:34:05"/>
        <d v="2021-07-10T07:35:14"/>
        <d v="2021-07-10T13:35:48"/>
        <d v="2021-07-10T14:36:23"/>
        <d v="2021-07-10T11:36:58"/>
        <d v="2021-07-10T18:41:58"/>
        <d v="2021-07-10T12:43:01"/>
        <d v="2021-07-10T12:43:48"/>
        <d v="2021-07-10T17:45:07"/>
        <d v="2021-07-10T14:45:50"/>
        <d v="2021-07-10T15:48:37"/>
        <d v="2021-07-10T11:49:55"/>
        <d v="2021-07-10T14:50:22"/>
        <d v="2021-07-10T13:51:01"/>
        <d v="2021-07-10T13:51:09"/>
        <d v="2021-07-10T16:51:32"/>
        <d v="2021-07-10T20:51:32"/>
        <d v="2021-07-10T11:55:37"/>
        <d v="2021-07-10T12:55:40"/>
        <d v="2021-07-10T11:58:45"/>
        <d v="2021-07-10T12:59:40"/>
        <d v="2021-07-10T16:00:16"/>
        <d v="2021-07-10T13:00:51"/>
        <d v="2021-07-10T12:01:47"/>
        <d v="2021-07-10T13:03:14"/>
        <d v="2021-07-10T08:03:56"/>
        <d v="2021-07-10T15:04:21"/>
        <d v="2021-07-10T19:04:21"/>
        <d v="2021-07-10T13:04:33"/>
        <d v="2021-07-10T12:04:59"/>
        <d v="2021-07-10T14:05:52"/>
        <d v="2021-07-10T08:07:22"/>
        <d v="2021-07-10T13:08:28"/>
        <d v="2021-07-10T12:12:33"/>
        <d v="2021-07-10T13:13:26"/>
        <d v="2021-07-10T15:14:18"/>
        <d v="2021-07-10T19:16:00"/>
        <d v="2021-07-10T13:17:46"/>
        <d v="2021-07-10T13:19:30"/>
        <d v="2021-07-10T21:20:09"/>
        <d v="2021-07-10T13:22:42"/>
        <d v="2021-07-10T15:22:59"/>
        <d v="2021-07-10T18:24:44"/>
        <d v="2021-07-10T12:29:20"/>
        <d v="2021-07-10T14:29:24"/>
        <d v="2021-07-10T15:29:31"/>
        <d v="2021-07-10T14:30:31"/>
        <d v="2021-07-10T15:31:45"/>
        <d v="2021-07-10T15:32:19"/>
        <d v="2021-07-10T14:32:46"/>
        <d v="2021-07-10T14:34:03"/>
        <d v="2021-07-10T19:34:34"/>
        <d v="2021-07-10T14:36:03"/>
        <d v="2021-07-10T14:36:30"/>
        <d v="2021-07-10T15:36:58"/>
        <d v="2021-07-10T14:37:31"/>
        <d v="2021-07-10T14:41:03"/>
        <d v="2021-07-10T14:43:23"/>
        <d v="2021-07-10T15:43:58"/>
        <d v="2021-07-10T19:43:58"/>
        <d v="2021-07-10T14:44:27"/>
        <d v="2021-07-10T21:45:07"/>
        <d v="2021-07-10T13:47:42"/>
        <d v="2021-07-10T14:48:02"/>
        <d v="2021-07-10T12:49:12"/>
        <d v="2021-07-10T16:49:12"/>
        <d v="2021-07-10T13:50:31"/>
        <d v="2021-07-10T17:52:07"/>
        <d v="2021-07-10T15:52:24"/>
        <d v="2021-07-10T14:54:52"/>
        <d v="2021-07-10T14:55:02"/>
        <d v="2021-07-10T18:59:41"/>
        <d v="2021-07-10T14:59:41"/>
        <d v="2021-07-10T20:01:49"/>
        <d v="2021-07-10T16:02:36"/>
        <d v="2021-07-10T13:03:11"/>
        <d v="2021-07-10T14:03:46"/>
        <d v="2021-07-10T13:04:14"/>
        <d v="2021-07-10T14:05:17"/>
        <d v="2021-07-10T15:06:41"/>
        <d v="2021-07-10T13:07:00"/>
        <d v="2021-07-10T16:07:05"/>
        <d v="2021-07-10T14:08:14"/>
        <d v="2021-07-10T19:09:00"/>
        <d v="2021-07-10T14:09:36"/>
        <d v="2021-07-10T15:10:36"/>
        <d v="2021-07-10T14:10:45"/>
        <d v="2021-07-10T15:11:13"/>
        <d v="2021-07-10T13:11:29"/>
        <d v="2021-07-10T18:13:04"/>
        <d v="2021-07-10T13:14:15"/>
        <d v="2021-07-10T18:14:15"/>
        <d v="2021-07-10T16:14:15"/>
        <d v="2021-07-10T13:14:50"/>
        <d v="2021-07-10T18:15:25"/>
        <d v="2021-07-10T15:15:50"/>
        <d v="2021-07-10T13:17:17"/>
        <d v="2021-07-10T15:20:40"/>
        <d v="2021-07-10T16:21:14"/>
        <d v="2021-07-10T13:22:20"/>
        <d v="2021-07-10T13:22:49"/>
        <d v="2021-07-10T15:25:19"/>
        <d v="2021-07-10T19:25:19"/>
        <d v="2021-07-10T16:25:54"/>
        <d v="2021-07-10T14:27:04"/>
        <d v="2021-07-10T18:27:04"/>
        <d v="2021-07-10T15:28:05"/>
        <d v="2021-07-10T21:28:49"/>
        <d v="2021-07-10T20:29:46"/>
        <d v="2021-07-10T16:30:34"/>
        <d v="2021-07-10T22:31:44"/>
        <d v="2021-07-10T13:32:00"/>
        <d v="2021-07-10T14:32:40"/>
        <d v="2021-07-10T20:32:53"/>
        <d v="2021-07-10T16:35:39"/>
        <d v="2021-07-10T20:35:39"/>
        <d v="2021-07-10T19:36:29"/>
        <d v="2021-07-10T13:37:11"/>
        <d v="2021-07-10T16:37:33"/>
        <d v="2021-07-10T15:39:18"/>
        <d v="2021-07-10T14:39:47"/>
        <d v="2021-07-10T20:39:53"/>
        <d v="2021-07-10T15:40:45"/>
        <d v="2021-07-10T15:41:38"/>
        <d v="2021-07-10T16:44:11"/>
        <d v="2021-07-10T14:44:53"/>
        <d v="2021-07-10T17:44:55"/>
        <d v="2021-07-10T15:45:16"/>
        <d v="2021-07-10T15:47:05"/>
        <d v="2021-07-10T13:47:27"/>
        <d v="2021-07-10T07:48:50"/>
        <d v="2021-07-10T16:49:26"/>
        <d v="2021-07-10T15:50:57"/>
        <d v="2021-07-10T16:52:45"/>
        <d v="2021-07-10T14:54:14"/>
        <d v="2021-07-10T18:55:02"/>
        <d v="2021-07-10T23:55:37"/>
        <d v="2021-07-10T14:56:45"/>
        <d v="2021-07-10T17:56:47"/>
        <d v="2021-07-10T13:56:47"/>
        <d v="2021-07-10T16:57:19"/>
        <d v="2021-07-10T14:58:49"/>
        <d v="2021-07-10T13:59:06"/>
        <d v="2021-07-10T17:02:22"/>
        <d v="2021-07-10T15:04:29"/>
        <d v="2021-07-10T15:04:58"/>
        <d v="2021-07-10T15:05:11"/>
        <d v="2021-07-10T14:08:26"/>
        <d v="2021-07-10T17:11:02"/>
        <d v="2021-07-10T17:12:30"/>
        <d v="2021-07-10T15:12:47"/>
        <d v="2021-07-10T14:14:17"/>
        <d v="2021-07-10T14:15:52"/>
        <d v="2021-07-10T15:17:17"/>
        <d v="2021-07-10T19:18:20"/>
        <d v="2021-07-10T18:20:05"/>
        <d v="2021-07-10T15:21:19"/>
        <d v="2021-07-10T20:22:54"/>
        <d v="2021-07-10T17:23:23"/>
        <d v="2021-07-10T17:23:46"/>
        <d v="2021-07-10T21:24:29"/>
        <d v="2021-07-10T14:25:37"/>
        <d v="2021-07-10T22:26:24"/>
        <d v="2021-07-10T21:26:29"/>
        <d v="2021-07-10T17:28:49"/>
        <d v="2021-07-10T18:29:03"/>
        <d v="2021-07-10T15:29:59"/>
        <d v="2021-07-10T14:31:04"/>
        <d v="2021-07-10T17:31:09"/>
        <d v="2021-07-10T15:33:13"/>
        <d v="2021-07-10T16:35:13"/>
        <d v="2021-07-10T20:35:13"/>
        <d v="2021-07-10T14:36:58"/>
        <d v="2021-07-10T15:37:11"/>
        <d v="2021-07-10T20:37:34"/>
        <d v="2021-07-10T21:38:08"/>
        <d v="2021-07-10T16:40:05"/>
        <d v="2021-07-10T17:40:28"/>
        <d v="2021-07-10T15:46:17"/>
        <d v="2021-07-10T16:46:52"/>
        <d v="2021-07-10T15:49:34"/>
        <d v="2021-07-10T10:50:53"/>
        <d v="2021-07-10T16:51:35"/>
        <d v="2021-07-10T17:52:10"/>
        <d v="2021-07-10T14:52:48"/>
        <d v="2021-07-10T14:53:45"/>
        <d v="2021-07-10T16:53:52"/>
        <d v="2021-07-10T16:56:12"/>
        <d v="2021-07-10T18:57:21"/>
        <d v="2021-07-10T15:57:56"/>
        <d v="2021-07-10T17:59:06"/>
        <d v="2021-07-10T16:59:12"/>
        <d v="2021-07-10T17:00:58"/>
        <d v="2021-07-10T16:01:31"/>
        <d v="2021-07-10T15:02:01"/>
        <d v="2021-07-10T15:02:19"/>
        <d v="2021-07-10T17:03:11"/>
        <d v="2021-07-10T20:03:43"/>
        <d v="2021-07-10T18:03:46"/>
        <d v="2021-07-10T18:04:19"/>
        <d v="2021-07-10T16:04:56"/>
        <d v="2021-07-10T17:05:17"/>
        <d v="2021-07-10T17:05:31"/>
        <d v="2021-07-10T23:05:39"/>
        <d v="2021-07-10T18:06:06"/>
        <d v="2021-07-10T16:07:16"/>
        <d v="2021-07-10T17:07:51"/>
        <d v="2021-07-10T18:08:26"/>
        <d v="2021-07-10T17:09:10"/>
        <d v="2021-07-10T16:09:35"/>
        <d v="2021-07-10T15:11:38"/>
        <d v="2021-07-10T16:12:09"/>
        <d v="2021-07-10T16:15:27"/>
        <d v="2021-07-10T16:15:56"/>
        <d v="2021-07-10T15:16:00"/>
        <d v="2021-07-10T20:16:35"/>
        <d v="2021-07-10T18:17:45"/>
        <d v="2021-07-10T15:18:20"/>
        <d v="2021-07-10T16:18:55"/>
        <d v="2021-07-10T17:21:15"/>
        <d v="2021-07-10T20:22:40"/>
        <d v="2021-07-10T16:24:28"/>
        <d v="2021-07-10T20:25:54"/>
        <d v="2021-07-10T17:26:29"/>
        <d v="2021-07-10T19:27:39"/>
        <d v="2021-07-10T15:27:39"/>
        <d v="2021-07-10T18:31:44"/>
        <d v="2021-07-10T16:31:59"/>
        <d v="2021-07-10T15:37:10"/>
        <d v="2021-07-10T16:37:23"/>
        <d v="2021-07-10T23:39:18"/>
        <d v="2021-07-10T18:41:03"/>
        <d v="2021-07-10T22:41:03"/>
        <d v="2021-07-10T15:41:33"/>
        <d v="2021-07-10T16:42:13"/>
        <d v="2021-07-10T17:42:48"/>
        <d v="2021-07-10T15:43:37"/>
        <d v="2021-07-10T16:44:33"/>
        <d v="2021-07-10T16:45:07"/>
        <d v="2021-07-10T11:45:57"/>
        <d v="2021-07-10T21:46:47"/>
        <d v="2021-07-10T17:47:27"/>
        <d v="2021-07-10T18:48:02"/>
        <d v="2021-07-10T17:49:47"/>
        <d v="2021-07-10T18:51:50"/>
        <d v="2021-07-10T17:52:06"/>
        <d v="2021-07-10T21:52:07"/>
        <d v="2021-07-10T16:52:35"/>
        <d v="2021-07-10T18:52:42"/>
        <d v="2021-07-10T18:54:39"/>
        <d v="2021-07-10T16:55:42"/>
        <d v="2021-07-10T16:58:31"/>
        <d v="2021-07-10T17:59:19"/>
        <d v="2021-07-10T16:00:43"/>
        <d v="2021-07-10T18:02:29"/>
        <d v="2021-07-11T00:02:36"/>
        <d v="2021-07-10T20:02:36"/>
        <d v="2021-07-10T17:03:34"/>
        <d v="2021-07-10T17:04:11"/>
        <d v="2021-07-10T19:05:15"/>
        <d v="2021-07-10T17:10:10"/>
        <d v="2021-07-10T18:10:45"/>
        <d v="2021-07-10T16:11:55"/>
        <d v="2021-07-10T19:13:40"/>
        <d v="2021-07-10T17:14:42"/>
        <d v="2021-07-10T18:15:53"/>
        <d v="2021-07-10T17:16:48"/>
        <d v="2021-07-10T21:17:10"/>
        <d v="2021-07-10T19:18:02"/>
        <d v="2021-07-10T17:19:16"/>
        <d v="2021-07-10T22:20:05"/>
        <d v="2021-07-10T19:20:40"/>
        <d v="2021-07-10T17:21:49"/>
        <d v="2021-07-10T18:22:24"/>
        <d v="2021-07-10T23:22:59"/>
        <d v="2021-07-10T08:23:42"/>
        <d v="2021-07-10T17:24:09"/>
        <d v="2021-07-10T19:29:59"/>
        <d v="2021-07-10T18:30:14"/>
        <d v="2021-07-10T17:31:12"/>
        <d v="2021-07-10T19:32:22"/>
        <d v="2021-07-10T20:32:37"/>
        <d v="2021-07-10T17:33:28"/>
        <d v="2021-07-10T19:34:38"/>
        <d v="2021-07-10T21:35:48"/>
        <d v="2021-07-10T18:36:23"/>
        <d v="2021-07-10T18:37:38"/>
        <d v="2021-07-10T18:38:43"/>
        <d v="2021-07-10T19:39:18"/>
        <d v="2021-07-10T19:40:48"/>
        <d v="2021-07-10T17:42:10"/>
        <d v="2021-07-10T18:43:23"/>
        <d v="2021-07-10T16:44:58"/>
        <d v="2021-07-10T19:45:07"/>
        <d v="2021-07-10T19:46:17"/>
        <d v="2021-07-10T22:46:34"/>
        <d v="2021-07-10T18:46:36"/>
        <d v="2021-07-10T18:49:22"/>
        <d v="2021-07-10T18:49:54"/>
        <d v="2021-07-10T18:50:22"/>
        <d v="2021-07-10T22:50:22"/>
        <d v="2021-07-10T19:50:57"/>
        <d v="2021-07-10T18:51:44"/>
        <d v="2021-07-10T18:51:47"/>
        <d v="2021-07-10T17:54:27"/>
        <d v="2021-07-10T19:55:37"/>
        <d v="2021-07-10T16:56:29"/>
        <d v="2021-07-10T19:57:56"/>
        <d v="2021-07-10T17:01:22"/>
        <d v="2021-07-10T22:01:26"/>
        <d v="2021-07-10T19:03:22"/>
        <d v="2021-07-11T00:04:56"/>
        <d v="2021-07-10T20:04:56"/>
        <d v="2021-07-10T19:06:41"/>
        <d v="2021-07-10T20:06:59"/>
        <d v="2021-07-10T18:07:12"/>
        <d v="2021-07-10T20:07:16"/>
        <d v="2021-07-10T20:09:35"/>
        <d v="2021-07-10T19:10:04"/>
        <d v="2021-07-10T19:11:20"/>
        <d v="2021-07-10T20:11:28"/>
        <d v="2021-07-10T21:12:30"/>
        <d v="2021-07-10T18:12:58"/>
        <d v="2021-07-10T18:13:05"/>
        <d v="2021-07-10T22:15:25"/>
        <d v="2021-07-11T05:15:44"/>
        <d v="2021-07-10T20:18:22"/>
        <d v="2021-07-10T20:18:55"/>
        <d v="2021-07-10T21:19:30"/>
        <d v="2021-07-10T18:20:10"/>
        <d v="2021-07-10T20:21:14"/>
        <d v="2021-07-10T19:21:30"/>
        <d v="2021-07-10T20:22:49"/>
        <d v="2021-07-10T19:22:59"/>
        <d v="2021-07-10T20:23:34"/>
        <d v="2021-07-10T19:24:53"/>
        <d v="2021-07-10T18:24:53"/>
        <d v="2021-07-10T23:25:19"/>
        <d v="2021-07-10T20:28:14"/>
        <d v="2021-07-10T18:28:31"/>
        <d v="2021-07-10T23:30:38"/>
        <d v="2021-07-11T00:32:31"/>
        <d v="2021-07-10T21:33:07"/>
        <d v="2021-07-10T21:33:28"/>
        <d v="2021-07-10T19:34:17"/>
        <d v="2021-07-10T17:35:02"/>
        <d v="2021-07-10T19:36:58"/>
        <d v="2021-07-10T20:37:33"/>
        <d v="2021-07-10T17:39:07"/>
        <d v="2021-07-10T17:39:49"/>
        <d v="2021-07-10T20:41:17"/>
        <d v="2021-07-10T20:42:13"/>
        <d v="2021-07-11T05:42:19"/>
        <d v="2021-07-10T18:42:27"/>
        <d v="2021-07-10T13:42:33"/>
        <d v="2021-07-10T22:43:23"/>
        <d v="2021-07-10T23:43:58"/>
        <d v="2021-07-10T18:45:08"/>
        <d v="2021-07-10T18:45:42"/>
        <d v="2021-07-10T20:46:52"/>
        <d v="2021-07-10T20:47:12"/>
        <d v="2021-07-10T18:47:31"/>
        <d v="2021-07-10T21:52:42"/>
        <d v="2021-07-10T22:52:42"/>
        <d v="2021-07-10T18:53:50"/>
        <d v="2021-07-10T22:55:02"/>
        <d v="2021-07-10T17:55:41"/>
        <d v="2021-07-10T20:56:12"/>
        <d v="2021-07-10T22:57:21"/>
        <d v="2021-07-10T20:58:31"/>
        <d v="2021-07-10T21:00:51"/>
        <d v="2021-07-10T22:03:46"/>
        <d v="2021-07-10T19:04:52"/>
        <d v="2021-07-10T20:06:03"/>
        <d v="2021-07-10T20:06:06"/>
        <d v="2021-07-10T21:07:51"/>
        <d v="2021-07-10T19:07:51"/>
        <d v="2021-07-10T18:08:44"/>
        <d v="2021-07-10T14:09:32"/>
        <d v="2021-07-10T22:13:53"/>
        <d v="2021-07-10T20:14:15"/>
        <d v="2021-07-10T21:14:50"/>
        <d v="2021-07-10T21:18:56"/>
        <d v="2021-07-10T20:28:02"/>
        <d v="2021-07-10T19:28:12"/>
        <d v="2021-07-10T18:29:24"/>
        <d v="2021-07-10T20:30:34"/>
        <d v="2021-07-10T19:30:43"/>
        <d v="2021-07-10T19:30:53"/>
        <d v="2021-07-10T21:31:27"/>
        <d v="2021-07-10T20:36:17"/>
        <d v="2021-07-10T23:36:58"/>
        <d v="2021-07-10T20:38:32"/>
        <d v="2021-07-10T21:40:28"/>
        <d v="2021-07-10T21:42:08"/>
        <d v="2021-07-10T21:42:48"/>
        <d v="2021-07-10T23:46:53"/>
        <d v="2021-07-10T21:48:22"/>
        <d v="2021-07-10T20:49:47"/>
        <d v="2021-07-10T21:49:47"/>
        <d v="2021-07-10T18:52:14"/>
        <d v="2021-07-10T21:52:20"/>
        <d v="2021-07-10T20:53:52"/>
        <d v="2021-07-10T23:55:09"/>
        <d v="2021-07-10T18:55:59"/>
        <d v="2021-07-10T19:56:14"/>
        <d v="2021-07-10T21:56:47"/>
        <d v="2021-07-10T18:56:57"/>
        <d v="2021-07-10T18:57:12"/>
        <d v="2021-07-10T21:59:06"/>
        <d v="2021-07-11T00:59:27"/>
        <d v="2021-07-10T22:59:41"/>
        <d v="2021-07-10T20:00:30"/>
        <d v="2021-07-10T23:02:55"/>
        <d v="2021-07-10T20:04:06"/>
        <d v="2021-07-10T21:05:31"/>
        <d v="2021-07-10T22:08:26"/>
        <d v="2021-07-10T20:10:00"/>
        <d v="2021-07-10T21:10:10"/>
        <d v="2021-07-10T21:12:58"/>
        <d v="2021-07-10T19:16:48"/>
        <d v="2021-07-11T01:19:30"/>
        <d v="2021-07-10T21:22:15"/>
        <d v="2021-07-10T22:22:24"/>
        <d v="2021-07-10T20:23:06"/>
        <d v="2021-07-10T19:23:50"/>
        <d v="2021-07-10T21:24:09"/>
        <d v="2021-07-10T20:25:20"/>
        <d v="2021-07-10T21:26:58"/>
        <d v="2021-07-10T22:27:04"/>
        <d v="2021-07-10T23:27:34"/>
        <d v="2021-07-10T19:28:32"/>
        <d v="2021-07-10T20:29:52"/>
        <d v="2021-07-10T21:30:52"/>
        <d v="2021-07-10T22:31:32"/>
        <d v="2021-07-10T23:32:19"/>
        <d v="2021-07-10T20:33:07"/>
        <d v="2021-07-10T20:34:52"/>
        <d v="2021-07-10T20:36:14"/>
        <d v="2021-07-11T02:37:36"/>
        <d v="2021-07-10T19:37:59"/>
        <d v="2021-07-10T20:38:34"/>
        <d v="2021-07-10T21:38:39"/>
        <d v="2021-07-10T20:42:42"/>
        <d v="2021-07-10T20:45:59"/>
        <d v="2021-07-10T22:50:31"/>
        <d v="2021-07-10T21:51:32"/>
        <d v="2021-07-10T13:52:19"/>
        <d v="2021-07-10T21:52:22"/>
        <d v="2021-07-10T21:55:24"/>
        <d v="2021-07-10T20:57:07"/>
        <d v="2021-07-10T23:57:56"/>
        <d v="2021-07-10T21:00:00"/>
        <d v="2021-07-10T21:02:12"/>
        <d v="2021-07-10T21:03:11"/>
        <d v="2021-07-11T01:04:08"/>
        <d v="2021-07-11T02:04:19"/>
        <d v="2021-07-10T23:04:21"/>
        <d v="2021-07-10T21:04:50"/>
        <d v="2021-07-10T14:06:06"/>
        <d v="2021-07-11T00:09:35"/>
        <d v="2021-07-10T20:11:55"/>
        <d v="2021-07-10T13:12:30"/>
        <d v="2021-07-10T22:12:50"/>
        <d v="2021-07-10T22:13:05"/>
        <d v="2021-07-11T06:14:24"/>
        <d v="2021-07-10T21:15:29"/>
        <d v="2021-07-10T23:16:00"/>
        <d v="2021-07-10T23:18:20"/>
        <d v="2021-07-11T03:19:52"/>
        <d v="2021-07-10T20:21:07"/>
        <d v="2021-07-10T21:21:49"/>
        <d v="2021-07-11T01:24:09"/>
        <d v="2021-07-10T22:24:44"/>
        <d v="2021-07-10T14:25:03"/>
        <d v="2021-07-10T21:27:44"/>
        <d v="2021-07-10T20:28:13"/>
        <d v="2021-07-10T23:28:50"/>
        <d v="2021-07-10T23:29:59"/>
        <d v="2021-07-10T21:31:26"/>
        <d v="2021-07-11T08:32:53"/>
        <d v="2021-07-10T21:33:22"/>
        <d v="2021-07-10T20:33:48"/>
        <d v="2021-07-10T22:34:03"/>
        <d v="2021-07-11T01:35:02"/>
        <d v="2021-07-10T15:35:34"/>
        <d v="2021-07-10T21:37:26"/>
        <d v="2021-07-10T22:38:43"/>
        <d v="2021-07-10T21:39:02"/>
        <d v="2021-07-10T23:41:16"/>
        <d v="2021-07-10T23:41:38"/>
        <d v="2021-07-11T02:42:43"/>
        <d v="2021-07-10T22:43:31"/>
        <d v="2021-07-11T04:43:57"/>
        <d v="2021-07-10T23:46:17"/>
        <d v="2021-07-10T23:48:37"/>
        <d v="2021-07-11T01:51:33"/>
        <d v="2021-07-10T12:53:06"/>
        <d v="2021-07-10T23:53:17"/>
        <d v="2021-07-10T22:55:07"/>
        <d v="2021-07-10T22:56:29"/>
        <d v="2021-07-10T23:02:01"/>
        <d v="2021-07-10T23:02:25"/>
        <d v="2021-07-10T23:03:50"/>
        <d v="2021-07-10T22:06:06"/>
        <d v="2021-07-10T23:06:41"/>
        <d v="2021-07-10T23:09:00"/>
        <d v="2021-07-10T22:10:45"/>
        <d v="2021-07-10T23:11:20"/>
        <d v="2021-07-10T22:12:39"/>
        <d v="2021-07-10T23:12:44"/>
        <d v="2021-07-10T23:13:13"/>
        <d v="2021-07-10T22:13:26"/>
        <d v="2021-07-10T23:13:40"/>
        <d v="2021-07-10T21:14:48"/>
        <d v="2021-07-10T22:14:53"/>
        <d v="2021-07-10T22:17:46"/>
        <d v="2021-07-11T01:23:31"/>
        <d v="2021-07-10T22:24:58"/>
        <d v="2021-07-10T22:25:26"/>
        <d v="2021-07-10T23:27:04"/>
        <d v="2021-07-11T00:28:14"/>
        <d v="2021-07-11T00:28:42"/>
        <d v="2021-07-10T23:29:55"/>
        <d v="2021-07-10T21:31:09"/>
        <d v="2021-07-10T22:32:52"/>
        <d v="2021-07-10T22:33:42"/>
        <d v="2021-07-10T22:36:23"/>
        <d v="2021-07-10T22:36:29"/>
        <d v="2021-07-10T23:38:24"/>
        <d v="2021-07-10T23:41:05"/>
        <d v="2021-07-10T23:41:24"/>
        <d v="2021-07-10T23:41:31"/>
        <d v="2021-07-11T00:44:33"/>
        <d v="2021-07-11T00:46:52"/>
        <d v="2021-07-10T21:47:12"/>
        <d v="2021-07-10T22:48:02"/>
        <d v="2021-07-10T22:52:02"/>
        <d v="2021-07-11T01:52:07"/>
        <d v="2021-07-10T22:52:19"/>
        <d v="2021-07-10T21:54:27"/>
        <d v="2021-07-10T23:56:44"/>
        <d v="2021-07-11T01:02:32"/>
        <d v="2021-07-11T01:05:58"/>
        <d v="2021-07-11T00:07:01"/>
        <d v="2021-07-11T00:07:16"/>
        <d v="2021-07-10T23:08:10"/>
        <d v="2021-07-10T22:10:53"/>
        <d v="2021-07-11T10:13:26"/>
        <d v="2021-07-11T02:13:55"/>
        <d v="2021-07-11T01:14:50"/>
        <d v="2021-07-10T16:15:46"/>
        <d v="2021-07-11T01:16:51"/>
        <d v="2021-07-10T22:18:13"/>
        <d v="2021-07-11T00:18:55"/>
        <d v="2021-07-10T23:20:40"/>
        <d v="2021-07-11T04:26:13"/>
        <d v="2021-07-11T01:26:29"/>
        <d v="2021-07-10T22:29:24"/>
        <d v="2021-07-11T00:30:55"/>
        <d v="2021-07-10T22:32:14"/>
        <d v="2021-07-11T00:32:53"/>
        <d v="2021-07-10T23:34:38"/>
        <d v="2021-07-11T01:37:18"/>
        <d v="2021-07-10T22:37:52"/>
        <d v="2021-07-10T23:44:25"/>
        <d v="2021-07-10T23:44:59"/>
        <d v="2021-07-10T22:45:42"/>
        <d v="2021-07-11T06:45:44"/>
        <d v="2021-07-10T23:47:02"/>
        <d v="2021-07-10T23:48:06"/>
        <d v="2021-07-11T00:48:58"/>
        <d v="2021-07-11T00:49:12"/>
        <d v="2021-07-10T23:50:57"/>
        <d v="2021-07-11T00:53:17"/>
        <d v="2021-07-11T00:53:52"/>
        <d v="2021-07-10T23:58:34"/>
        <d v="2021-07-10T23:59:11"/>
        <d v="2021-07-11T02:01:46"/>
        <d v="2021-07-11T02:02:07"/>
        <d v="2021-07-11T01:03:11"/>
        <d v="2021-07-11T00:04:19"/>
        <d v="2021-07-11T01:07:51"/>
        <d v="2021-07-10T23:09:36"/>
        <d v="2021-07-11T03:16:00"/>
        <d v="2021-07-11T01:16:08"/>
        <d v="2021-07-11T00:16:35"/>
        <d v="2021-07-11T00:16:53"/>
        <d v="2021-07-11T00:18:10"/>
        <d v="2021-07-11T02:18:18"/>
        <d v="2021-07-11T02:18:41"/>
        <d v="2021-07-10T23:20:24"/>
        <d v="2021-07-11T00:21:14"/>
        <d v="2021-07-11T01:21:49"/>
        <d v="2021-07-10T20:22:41"/>
        <d v="2021-07-11T01:24:03"/>
        <d v="2021-07-11T00:25:54"/>
        <d v="2021-07-11T01:26:10"/>
        <d v="2021-07-11T05:26:39"/>
        <d v="2021-07-10T23:27:39"/>
        <d v="2021-07-11T00:29:14"/>
        <d v="2021-07-11T02:29:24"/>
        <d v="2021-07-11T02:29:56"/>
        <d v="2021-07-11T02:32:14"/>
        <d v="2021-07-11T01:35:39"/>
        <d v="2021-07-11T00:39:53"/>
        <d v="2021-07-11T00:41:46"/>
        <d v="2021-07-11T03:43:29"/>
        <d v="2021-07-10T23:46:49"/>
        <d v="2021-07-11T03:51:50"/>
        <d v="2021-07-10T22:56:38"/>
        <d v="2021-07-11T05:00:00"/>
        <d v="2021-07-11T01:00:03"/>
        <d v="2021-07-11T01:02:41"/>
        <d v="2021-07-11T05:03:49"/>
        <d v="2021-07-10T17:05:09"/>
        <d v="2021-07-11T01:06:38"/>
        <d v="2021-07-11T05:07:07"/>
        <d v="2021-07-11T02:07:36"/>
        <d v="2021-07-11T02:10:06"/>
        <d v="2021-07-10T20:12:29"/>
        <d v="2021-07-11T01:18:49"/>
        <d v="2021-07-11T01:23:47"/>
        <d v="2021-07-11T07:23:57"/>
        <d v="2021-07-11T10:29:35"/>
        <d v="2021-07-10T15:29:56"/>
        <d v="2021-07-11T01:30:43"/>
        <d v="2021-07-11T02:34:48"/>
        <d v="2021-07-11T00:35:13"/>
        <d v="2021-07-11T01:36:29"/>
        <d v="2021-07-11T03:37:21"/>
        <d v="2021-07-11T02:37:50"/>
        <d v="2021-07-11T02:41:03"/>
        <d v="2021-07-11T00:41:48"/>
        <d v="2021-07-11T02:41:53"/>
        <d v="2021-07-11T05:45:19"/>
        <d v="2021-07-11T02:54:51"/>
        <d v="2021-07-11T01:59:30"/>
        <d v="2021-07-10T20:59:54"/>
        <d v="2021-07-11T04:02:43"/>
        <d v="2021-07-11T02:04:55"/>
        <d v="2021-07-11T04:05:53"/>
        <d v="2021-07-11T02:15:25"/>
        <d v="2021-07-11T04:18:32"/>
        <d v="2021-07-11T03:33:02"/>
        <d v="2021-07-11T03:37:13"/>
        <d v="2021-07-11T11:39:11"/>
        <d v="2021-07-11T03:39:46"/>
        <d v="2021-07-11T08:39:50"/>
        <d v="2021-07-11T02:39:50"/>
        <d v="2021-07-11T02:42:08"/>
        <d v="2021-07-11T02:47:11"/>
        <d v="2021-07-11T03:51:22"/>
        <d v="2021-07-11T04:54:10"/>
        <d v="2021-07-11T03:54:43"/>
        <d v="2021-07-11T03:56:33"/>
        <d v="2021-07-11T04:57:31"/>
        <d v="2021-07-11T08:59:58"/>
        <d v="2021-07-10T18:04:22"/>
        <d v="2021-07-11T02:09:12"/>
        <d v="2021-07-11T03:11:35"/>
        <d v="2021-07-11T02:17:45"/>
        <d v="2021-07-11T05:18:31"/>
        <d v="2021-07-11T03:20:48"/>
        <d v="2021-07-11T02:22:47"/>
        <d v="2021-07-11T05:24:22"/>
        <d v="2021-07-11T04:24:46"/>
        <d v="2021-07-11T05:26:26"/>
        <d v="2021-07-11T04:32:10"/>
        <d v="2021-07-11T04:35:29"/>
        <d v="2021-07-11T04:35:34"/>
        <d v="2021-07-11T03:35:45"/>
        <d v="2021-07-11T04:39:24"/>
        <d v="2021-07-11T03:41:30"/>
        <d v="2021-07-11T05:41:30"/>
        <d v="2021-07-11T03:48:00"/>
        <d v="2021-07-11T04:48:32"/>
        <d v="2021-07-11T09:48:51"/>
        <d v="2021-07-11T05:49:01"/>
        <d v="2021-07-11T04:49:30"/>
        <d v="2021-07-11T03:51:42"/>
        <d v="2021-07-11T04:53:22"/>
        <d v="2021-07-11T04:57:33"/>
        <d v="2021-07-11T03:59:02"/>
        <d v="2021-07-11T04:59:50"/>
        <d v="2021-07-11T04:02:12"/>
        <d v="2021-07-11T03:02:53"/>
        <d v="2021-07-11T05:09:17"/>
        <d v="2021-07-11T04:12:05"/>
        <d v="2021-07-11T04:14:57"/>
        <d v="2021-07-11T06:16:42"/>
        <d v="2021-07-11T04:19:05"/>
        <d v="2021-07-11T09:21:38"/>
        <d v="2021-07-11T05:22:01"/>
        <d v="2021-07-11T04:23:20"/>
        <d v="2021-07-11T05:27:13"/>
        <d v="2021-07-11T03:29:59"/>
        <d v="2021-07-11T06:33:40"/>
        <d v="2021-07-11T03:34:34"/>
        <d v="2021-07-11T04:35:52"/>
        <d v="2021-07-11T09:38:12"/>
        <d v="2021-07-11T04:40:13"/>
        <d v="2021-07-11T09:41:32"/>
        <d v="2021-07-11T03:41:38"/>
        <d v="2021-07-11T04:42:49"/>
        <d v="2021-07-11T05:45:37"/>
        <d v="2021-07-11T04:45:43"/>
        <d v="2021-07-11T06:47:31"/>
        <d v="2021-07-11T06:49:27"/>
        <d v="2021-07-11T07:50:27"/>
        <d v="2021-07-11T06:53:56"/>
        <d v="2021-07-11T04:53:58"/>
        <d v="2021-07-11T03:58:30"/>
        <d v="2021-07-11T04:00:29"/>
        <d v="2021-07-11T05:03:50"/>
        <d v="2021-07-11T05:05:48"/>
        <d v="2021-07-11T05:10:53"/>
        <d v="2021-07-11T05:11:22"/>
        <d v="2021-07-11T05:11:49"/>
        <d v="2021-07-11T01:13:26"/>
        <d v="2021-07-11T04:16:20"/>
        <d v="2021-07-11T06:17:40"/>
        <d v="2021-07-11T04:17:46"/>
        <d v="2021-07-11T07:18:30"/>
        <d v="2021-07-11T05:21:34"/>
        <d v="2021-07-11T07:23:43"/>
        <d v="2021-07-11T04:23:59"/>
        <d v="2021-07-11T05:26:51"/>
        <d v="2021-07-11T04:27:50"/>
        <d v="2021-07-11T05:28:10"/>
        <d v="2021-07-11T05:28:15"/>
        <d v="2021-07-11T15:29:59"/>
        <d v="2021-07-11T07:30:11"/>
        <d v="2021-07-11T04:30:43"/>
        <d v="2021-07-11T05:31:20"/>
        <d v="2021-07-11T05:31:33"/>
        <d v="2021-07-11T04:32:07"/>
        <d v="2021-07-11T10:35:14"/>
        <d v="2021-07-11T07:37:08"/>
        <d v="2021-07-11T05:41:08"/>
        <d v="2021-07-11T05:44:39"/>
        <d v="2021-07-11T06:46:37"/>
        <d v="2021-07-11T06:48:58"/>
        <d v="2021-07-11T05:50:06"/>
        <d v="2021-07-11T05:51:09"/>
        <d v="2021-07-11T12:51:50"/>
        <d v="2021-07-11T07:53:46"/>
        <d v="2021-07-11T07:54:08"/>
        <d v="2021-07-11T07:59:46"/>
        <d v="2021-07-11T05:00:54"/>
        <d v="2021-07-11T07:01:13"/>
        <d v="2021-07-11T06:01:26"/>
        <d v="2021-07-11T06:03:56"/>
        <d v="2021-07-11T08:04:28"/>
        <d v="2021-07-11T07:07:41"/>
        <d v="2021-07-11T07:10:13"/>
        <d v="2021-07-11T12:11:31"/>
        <d v="2021-07-11T06:17:55"/>
        <d v="2021-07-11T02:19:08"/>
        <d v="2021-07-11T06:19:59"/>
        <d v="2021-07-11T07:32:10"/>
        <d v="2021-07-11T08:35:13"/>
        <d v="2021-07-11T05:36:58"/>
        <d v="2021-07-11T05:37:07"/>
        <d v="2021-07-11T06:38:53"/>
        <d v="2021-07-11T08:38:58"/>
        <d v="2021-07-11T13:39:22"/>
        <d v="2021-07-11T08:39:35"/>
        <d v="2021-07-11T11:41:38"/>
        <d v="2021-07-11T06:43:08"/>
        <d v="2021-07-11T02:44:22"/>
        <d v="2021-07-11T12:45:02"/>
        <d v="2021-07-11T07:46:34"/>
        <d v="2021-07-11T07:47:11"/>
        <d v="2021-07-11T05:48:29"/>
        <d v="2021-07-11T15:48:37"/>
        <d v="2021-07-10T21:50:24"/>
        <d v="2021-07-11T06:51:50"/>
        <d v="2021-07-11T06:51:53"/>
        <d v="2021-07-11T06:56:10"/>
        <d v="2021-07-11T08:57:22"/>
        <d v="2021-07-11T05:58:20"/>
        <d v="2021-07-11T08:58:42"/>
        <d v="2021-07-11T00:00:16"/>
        <d v="2021-07-11T07:01:55"/>
        <d v="2021-07-11T07:03:58"/>
        <d v="2021-07-11T06:04:19"/>
        <d v="2021-07-11T07:04:32"/>
        <d v="2021-07-11T07:05:41"/>
        <d v="2021-07-11T07:06:36"/>
        <d v="2021-07-11T07:08:03"/>
        <d v="2021-07-11T06:08:56"/>
        <d v="2021-07-10T22:10:26"/>
        <d v="2021-07-11T07:16:19"/>
        <d v="2021-07-11T08:16:58"/>
        <d v="2021-07-11T07:19:18"/>
        <d v="2021-07-10T22:23:31"/>
        <d v="2021-07-11T13:24:09"/>
        <d v="2021-07-11T06:26:10"/>
        <d v="2021-07-11T07:27:21"/>
        <d v="2021-07-11T15:27:39"/>
        <d v="2021-07-11T07:30:43"/>
        <d v="2021-07-11T08:32:38"/>
        <d v="2021-07-11T13:35:48"/>
        <d v="2021-07-11T14:38:43"/>
        <d v="2021-07-10T22:39:42"/>
        <d v="2021-07-11T09:41:30"/>
        <d v="2021-07-11T06:44:40"/>
        <d v="2021-07-11T09:50:01"/>
        <d v="2021-07-11T18:54:30"/>
        <d v="2021-07-11T07:55:12"/>
        <d v="2021-07-11T11:55:36"/>
        <d v="2021-07-11T09:58:22"/>
        <d v="2021-07-11T09:58:49"/>
        <d v="2021-07-11T08:02:14"/>
        <d v="2021-07-11T03:04:16"/>
        <d v="2021-07-11T08:04:47"/>
        <d v="2021-07-11T07:06:09"/>
        <d v="2021-07-11T08:08:10"/>
        <d v="2021-07-11T07:11:54"/>
        <d v="2021-07-11T10:12:02"/>
        <d v="2021-07-11T09:12:55"/>
        <d v="2021-07-11T14:20:05"/>
        <d v="2021-07-11T07:21:19"/>
        <d v="2021-07-11T08:21:37"/>
        <d v="2021-07-11T08:21:50"/>
        <d v="2021-07-11T07:23:25"/>
        <d v="2021-07-11T07:24:55"/>
        <d v="2021-07-11T08:26:04"/>
        <d v="2021-07-11T08:26:54"/>
        <d v="2021-07-11T19:26:59"/>
        <d v="2021-07-11T11:27:39"/>
        <d v="2021-07-11T08:27:41"/>
        <d v="2021-07-11T10:29:17"/>
        <d v="2021-07-11T11:32:19"/>
        <d v="2021-07-11T14:36:23"/>
        <d v="2021-07-11T08:41:50"/>
        <d v="2021-07-11T13:50:53"/>
        <d v="2021-07-11T10:51:17"/>
        <d v="2021-07-11T07:58:24"/>
        <d v="2021-07-11T03:00:52"/>
        <d v="2021-07-11T12:01:29"/>
        <d v="2021-07-11T12:02:36"/>
        <d v="2021-07-11T11:06:08"/>
        <d v="2021-07-11T14:08:26"/>
        <d v="2021-07-11T11:13:29"/>
        <d v="2021-07-11T09:15:30"/>
        <d v="2021-07-11T10:15:33"/>
        <d v="2021-07-11T10:17:26"/>
        <d v="2021-07-11T11:20:40"/>
        <d v="2021-07-11T08:22:56"/>
        <d v="2021-07-11T14:24:44"/>
        <d v="2021-07-11T08:28:01"/>
        <d v="2021-07-11T09:28:54"/>
        <d v="2021-07-11T09:29:13"/>
        <d v="2021-07-11T10:32:33"/>
        <d v="2021-07-11T11:32:54"/>
        <d v="2021-07-11T10:38:43"/>
        <d v="2021-07-11T08:39:53"/>
        <d v="2021-07-11T14:41:03"/>
        <d v="2021-07-11T08:41:34"/>
        <d v="2021-07-11T20:44:33"/>
        <d v="2021-07-11T12:46:47"/>
        <d v="2021-07-11T10:48:51"/>
        <d v="2021-07-11T08:49:10"/>
        <d v="2021-07-11T16:49:12"/>
        <d v="2021-07-11T11:50:57"/>
        <d v="2021-07-11T08:52:38"/>
        <d v="2021-07-11T18:52:42"/>
        <d v="2021-07-11T09:59:06"/>
        <d v="2021-07-11T16:00:27"/>
        <d v="2021-07-11T16:02:37"/>
        <d v="2021-07-11T13:05:23"/>
        <d v="2021-07-11T10:05:44"/>
        <d v="2021-07-11T10:05:54"/>
        <d v="2021-07-11T10:10:47"/>
        <d v="2021-07-11T10:15:03"/>
        <d v="2021-07-11T19:16:00"/>
        <d v="2021-07-11T16:16:35"/>
        <d v="2021-07-11T11:16:48"/>
        <d v="2021-07-11T11:18:21"/>
        <d v="2021-07-11T12:18:43"/>
        <d v="2021-07-11T12:22:44"/>
        <d v="2021-07-11T11:23:16"/>
        <d v="2021-07-11T14:27:04"/>
        <d v="2021-07-11T17:27:37"/>
        <d v="2021-07-11T10:28:30"/>
        <d v="2021-07-11T14:29:24"/>
        <d v="2021-07-11T10:30:43"/>
        <d v="2021-07-11T15:32:19"/>
        <d v="2021-07-11T11:33:51"/>
        <d v="2021-07-11T09:34:26"/>
        <d v="2021-07-11T04:36:30"/>
        <d v="2021-07-11T09:37:26"/>
        <d v="2021-07-11T21:38:08"/>
        <d v="2021-07-11T19:43:58"/>
        <d v="2021-07-11T18:45:42"/>
        <d v="2021-07-11T09:46:05"/>
        <d v="2021-07-11T11:46:17"/>
        <d v="2021-07-11T12:51:29"/>
        <d v="2021-07-11T16:53:52"/>
        <d v="2021-07-11T09:54:04"/>
        <d v="2021-07-11T14:55:02"/>
        <d v="2021-07-11T13:56:35"/>
        <d v="2021-07-11T10:56:38"/>
        <d v="2021-07-11T13:56:47"/>
        <d v="2021-07-11T11:57:56"/>
        <d v="2021-07-11T10:57:59"/>
        <d v="2021-07-11T10:59:31"/>
        <d v="2021-07-11T13:00:51"/>
        <d v="2021-07-11T13:03:11"/>
        <d v="2021-07-11T14:03:26"/>
        <d v="2021-07-11T06:05:09"/>
        <d v="2021-07-11T17:05:35"/>
        <d v="2021-07-11T10:06:01"/>
        <d v="2021-07-11T12:07:10"/>
        <d v="2021-07-11T12:07:12"/>
        <d v="2021-07-11T11:08:05"/>
        <d v="2021-07-11T11:08:19"/>
        <d v="2021-07-11T10:08:26"/>
        <d v="2021-07-11T13:13:01"/>
        <d v="2021-07-11T11:13:03"/>
        <d v="2021-07-11T18:13:05"/>
        <d v="2021-07-11T11:13:30"/>
        <d v="2021-07-11T13:13:38"/>
        <d v="2021-07-11T06:16:21"/>
        <d v="2021-07-11T16:16:50"/>
        <d v="2021-07-11T12:18:55"/>
        <d v="2021-07-11T16:18:55"/>
        <d v="2021-07-11T17:19:30"/>
        <d v="2021-07-11T11:19:49"/>
        <d v="2021-07-11T11:19:57"/>
        <d v="2021-07-11T10:20:03"/>
        <d v="2021-07-11T11:20:45"/>
        <d v="2021-07-11T12:23:31"/>
        <d v="2021-07-11T11:24:00"/>
        <d v="2021-07-11T11:27:41"/>
        <d v="2021-07-11T19:29:59"/>
        <d v="2021-07-11T17:33:28"/>
        <d v="2021-07-11T10:34:03"/>
        <d v="2021-07-11T13:35:47"/>
        <d v="2021-07-11T12:37:33"/>
        <d v="2021-07-11T12:39:02"/>
        <d v="2021-07-11T12:39:15"/>
        <d v="2021-07-11T18:41:03"/>
        <d v="2021-07-11T13:42:14"/>
        <d v="2021-07-11T13:42:46"/>
        <d v="2021-07-11T19:43:17"/>
        <d v="2021-07-11T17:45:07"/>
        <d v="2021-07-11T13:48:29"/>
        <d v="2021-07-11T19:48:37"/>
        <d v="2021-07-11T14:50:14"/>
        <d v="2021-07-11T18:50:22"/>
        <d v="2021-07-11T12:53:52"/>
        <d v="2021-07-11T11:55:52"/>
        <d v="2021-07-11T14:57:21"/>
        <d v="2021-07-11T11:58:19"/>
        <d v="2021-07-11T16:58:31"/>
        <d v="2021-07-11T18:01:26"/>
        <d v="2021-07-11T14:01:26"/>
        <d v="2021-07-11T12:02:56"/>
        <d v="2021-07-11T18:03:46"/>
        <d v="2021-07-11T02:04:05"/>
        <d v="2021-07-11T23:05:05"/>
        <d v="2021-07-11T13:12:41"/>
        <d v="2021-07-11T13:13:26"/>
        <d v="2021-07-11T13:14:30"/>
        <d v="2021-07-11T18:15:25"/>
        <d v="2021-07-11T14:17:32"/>
        <d v="2021-07-11T13:19:30"/>
        <d v="2021-07-11T12:19:57"/>
        <d v="2021-07-11T12:23:34"/>
        <d v="2021-07-11T13:31:09"/>
        <d v="2021-07-11T13:33:28"/>
        <d v="2021-07-11T15:34:38"/>
        <d v="2021-07-11T22:36:10"/>
        <d v="2021-07-11T16:37:33"/>
        <d v="2021-07-11T02:43:23"/>
        <d v="2021-07-11T05:52:07"/>
        <d v="2021-07-11T14:52:42"/>
        <d v="2021-07-11T17:54:27"/>
        <d v="2021-07-11T13:54:27"/>
        <d v="2021-07-11T18:54:29"/>
        <d v="2021-07-11T12:55:22"/>
        <d v="2021-07-11T16:56:12"/>
        <d v="2021-07-11T19:57:56"/>
        <d v="2021-07-11T15:04:25"/>
        <d v="2021-07-11T20:04:56"/>
        <d v="2021-07-11T13:05:39"/>
        <d v="2021-07-11T13:07:51"/>
        <d v="2021-07-11T13:11:01"/>
        <d v="2021-07-11T15:12:06"/>
        <d v="2021-07-11T14:12:29"/>
        <d v="2021-07-11T16:14:15"/>
        <d v="2021-07-11T14:15:11"/>
        <d v="2021-07-11T14:17:45"/>
        <d v="2021-07-11T14:18:14"/>
        <d v="2021-07-11T15:18:20"/>
        <d v="2021-07-11T14:18:24"/>
        <d v="2021-07-11T20:20:35"/>
        <d v="2021-07-11T15:20:40"/>
        <d v="2021-07-11T13:21:25"/>
        <d v="2021-07-11T14:21:31"/>
        <d v="2021-07-11T13:21:49"/>
        <d v="2021-07-11T19:22:59"/>
        <d v="2021-07-11T14:24:04"/>
        <d v="2021-07-11T13:26:29"/>
        <d v="2021-07-11T13:28:09"/>
        <d v="2021-07-11T07:29:17"/>
        <d v="2021-07-11T15:29:54"/>
        <d v="2021-07-11T12:30:13"/>
        <d v="2021-07-11T17:31:09"/>
        <d v="2021-07-11T15:31:41"/>
        <d v="2021-07-11T13:34:23"/>
        <d v="2021-07-11T15:39:18"/>
        <d v="2021-07-11T15:41:38"/>
        <d v="2021-07-11T14:42:34"/>
        <d v="2021-07-11T13:42:48"/>
        <d v="2021-07-11T15:43:12"/>
        <d v="2021-07-11T14:43:23"/>
        <d v="2021-07-11T04:43:42"/>
        <d v="2021-07-11T14:44:59"/>
        <d v="2021-07-11T14:45:28"/>
        <d v="2021-07-11T09:48:43"/>
        <d v="2021-07-11T15:50:57"/>
        <d v="2021-07-11T12:52:59"/>
        <d v="2021-07-11T14:55:00"/>
        <d v="2021-07-11T13:56:30"/>
        <d v="2021-07-11T13:58:18"/>
        <d v="2021-07-11T12:58:31"/>
        <d v="2021-07-11T14:58:52"/>
        <d v="2021-07-11T14:59:41"/>
        <d v="2021-07-11T17:00:51"/>
        <d v="2021-07-11T08:02:24"/>
        <d v="2021-07-11T14:03:46"/>
        <d v="2021-07-11T15:04:21"/>
        <d v="2021-07-11T15:06:41"/>
        <d v="2021-07-11T15:09:00"/>
        <d v="2021-07-11T17:09:25"/>
        <d v="2021-07-11T15:09:56"/>
        <d v="2021-07-11T14:10:45"/>
        <d v="2021-07-11T15:11:20"/>
        <d v="2021-07-11T07:12:40"/>
        <d v="2021-07-11T20:14:15"/>
        <d v="2021-07-11T15:21:38"/>
        <d v="2021-07-11T15:22:59"/>
        <d v="2021-07-11T16:23:34"/>
        <d v="2021-07-11T15:25:19"/>
        <d v="2021-07-11T13:26:15"/>
        <d v="2021-07-11T18:26:46"/>
        <d v="2021-07-11T15:27:31"/>
        <d v="2021-07-11T20:29:01"/>
        <d v="2021-07-11T16:30:43"/>
        <d v="2021-07-11T16:31:31"/>
        <d v="2021-07-11T16:31:36"/>
        <d v="2021-07-11T17:32:32"/>
        <d v="2021-07-11T15:33:14"/>
        <d v="2021-07-11T14:34:03"/>
        <d v="2021-07-11T16:35:13"/>
        <d v="2021-07-11T16:35:36"/>
        <d v="2021-07-11T15:36:58"/>
        <d v="2021-07-11T16:39:53"/>
        <d v="2021-07-11T13:40:28"/>
        <d v="2021-07-11T16:42:13"/>
        <d v="2021-07-11T15:43:58"/>
        <d v="2021-07-11T14:44:47"/>
        <d v="2021-07-11T14:45:42"/>
        <d v="2021-07-11T14:48:39"/>
        <d v="2021-07-11T13:48:47"/>
        <d v="2021-07-11T13:49:40"/>
        <d v="2021-07-11T15:49:59"/>
        <d v="2021-07-11T14:50:22"/>
        <d v="2021-07-11T13:50:41"/>
        <d v="2021-07-11T15:51:23"/>
        <d v="2021-07-11T15:53:17"/>
        <d v="2021-07-11T15:53:53"/>
        <d v="2021-07-11T21:54:27"/>
        <d v="2021-07-11T15:55:37"/>
        <d v="2021-07-11T17:56:47"/>
        <d v="2021-07-11T14:57:00"/>
        <d v="2021-07-11T14:57:29"/>
        <d v="2021-07-11T15:58:41"/>
        <d v="2021-07-11T16:00:16"/>
        <d v="2021-07-11T14:00:58"/>
        <d v="2021-07-11T16:04:56"/>
        <d v="2021-07-11T17:05:31"/>
        <d v="2021-07-11T20:06:25"/>
        <d v="2021-07-11T17:07:51"/>
        <d v="2021-07-11T23:09:00"/>
        <d v="2021-07-11T16:09:35"/>
        <d v="2021-07-11T17:10:10"/>
        <d v="2021-07-11T15:12:47"/>
        <d v="2021-07-11T14:13:05"/>
        <d v="2021-07-11T17:14:50"/>
        <d v="2021-07-11T14:15:49"/>
        <d v="2021-07-11T15:16:00"/>
        <d v="2021-07-11T17:17:10"/>
        <d v="2021-07-11T17:21:49"/>
        <d v="2021-07-11T15:24:15"/>
        <d v="2021-07-11T21:24:31"/>
        <d v="2021-07-11T18:27:04"/>
        <d v="2021-07-11T16:27:28"/>
        <d v="2021-07-11T16:29:32"/>
        <d v="2021-07-11T08:29:34"/>
        <d v="2021-07-11T21:30:03"/>
        <d v="2021-07-11T16:30:34"/>
        <d v="2021-07-11T21:31:09"/>
        <d v="2021-07-11T16:32:05"/>
        <d v="2021-07-11T21:33:28"/>
        <d v="2021-07-11T16:33:37"/>
        <d v="2021-07-11T14:34:05"/>
        <d v="2021-07-11T15:34:34"/>
        <d v="2021-07-11T15:38:53"/>
        <d v="2021-07-11T19:39:18"/>
        <d v="2021-07-11T17:40:28"/>
        <d v="2021-07-11T19:41:38"/>
        <d v="2021-07-11T08:45:36"/>
        <d v="2021-07-11T15:46:17"/>
        <d v="2021-07-11T17:47:27"/>
        <d v="2021-07-11T14:48:02"/>
        <d v="2021-07-11T15:48:58"/>
        <d v="2021-07-11T16:51:56"/>
        <d v="2021-07-11T22:55:02"/>
        <d v="2021-07-11T14:56:23"/>
        <d v="2021-07-11T15:57:56"/>
        <d v="2021-07-11T14:58:50"/>
        <d v="2021-07-11T18:00:49"/>
        <d v="2021-07-11T16:02:36"/>
        <d v="2021-07-11T22:06:06"/>
        <d v="2021-07-11T18:06:32"/>
        <d v="2021-07-11T16:07:16"/>
        <d v="2021-07-11T15:09:10"/>
        <d v="2021-07-11T16:10:34"/>
        <d v="2021-07-11T16:11:55"/>
        <d v="2021-07-11T17:12:30"/>
        <d v="2021-07-11T16:15:51"/>
        <d v="2021-07-11T15:17:31"/>
        <d v="2021-07-11T23:18:20"/>
        <d v="2021-07-11T16:21:14"/>
        <d v="2021-07-11T17:21:52"/>
        <d v="2021-07-11T17:24:09"/>
        <d v="2021-07-11T18:24:36"/>
        <d v="2021-07-11T16:25:54"/>
        <d v="2021-07-11T17:26:29"/>
        <d v="2021-07-11T09:26:29"/>
        <d v="2021-07-11T18:28:59"/>
        <d v="2021-07-11T18:29:24"/>
        <d v="2021-07-11T18:34:03"/>
        <d v="2021-07-11T17:39:14"/>
        <d v="2021-07-12T02:39:35"/>
        <d v="2021-07-11T16:40:48"/>
        <d v="2021-07-11T16:42:05"/>
        <d v="2021-07-11T17:42:16"/>
        <d v="2021-07-11T17:42:48"/>
        <d v="2021-07-11T16:43:14"/>
        <d v="2021-07-11T18:43:23"/>
        <d v="2021-07-11T16:46:47"/>
        <d v="2021-07-11T15:47:27"/>
        <d v="2021-07-11T18:47:48"/>
        <d v="2021-07-11T16:48:00"/>
        <d v="2021-07-11T17:49:47"/>
        <d v="2021-07-11T21:52:07"/>
        <d v="2021-07-11T18:55:02"/>
        <d v="2021-07-11T15:57:15"/>
        <d v="2021-07-11T18:57:21"/>
        <d v="2021-07-11T15:57:36"/>
        <d v="2021-07-11T11:58:39"/>
        <d v="2021-07-11T17:59:06"/>
        <d v="2021-07-11T18:59:41"/>
        <d v="2021-07-11T23:04:21"/>
        <d v="2021-07-11T18:06:06"/>
        <d v="2021-07-11T18:06:52"/>
        <d v="2021-07-11T18:10:45"/>
        <d v="2021-07-11T17:13:20"/>
        <d v="2021-07-11T19:13:40"/>
        <d v="2021-07-11T18:16:51"/>
        <d v="2021-07-11T19:17:25"/>
        <d v="2021-07-11T18:17:45"/>
        <d v="2021-07-11T17:17:54"/>
        <d v="2021-07-11T19:18:20"/>
        <d v="2021-07-11T20:18:55"/>
        <d v="2021-07-11T18:20:05"/>
        <d v="2021-07-11T16:20:35"/>
        <d v="2021-07-11T19:20:38"/>
        <d v="2021-07-11T17:24:22"/>
        <d v="2021-07-11T19:27:39"/>
        <d v="2021-07-11T23:27:39"/>
        <d v="2021-07-11T17:27:53"/>
        <d v="2021-07-11T17:28:14"/>
        <d v="2021-07-11T18:28:48"/>
        <d v="2021-07-11T20:30:34"/>
        <d v="2021-07-11T22:31:44"/>
        <d v="2021-07-11T18:31:44"/>
        <d v="2021-07-11T16:32:53"/>
        <d v="2021-07-11T18:33:38"/>
        <d v="2021-07-11T22:34:03"/>
        <d v="2021-07-11T12:34:34"/>
        <d v="2021-07-11T17:35:48"/>
        <d v="2021-07-11T17:36:14"/>
        <d v="2021-07-11T19:36:58"/>
        <d v="2021-07-11T17:38:08"/>
        <d v="2021-07-11T18:38:43"/>
        <d v="2021-07-11T16:44:33"/>
        <d v="2021-07-11T17:48:00"/>
        <d v="2021-07-11T18:48:02"/>
        <d v="2021-07-12T00:49:12"/>
        <d v="2021-07-11T19:50:57"/>
        <d v="2021-07-11T09:51:05"/>
        <d v="2021-07-11T17:51:22"/>
        <d v="2021-07-11T16:51:32"/>
        <d v="2021-07-11T17:52:07"/>
        <d v="2021-07-11T18:54:43"/>
        <d v="2021-07-11T17:55:13"/>
        <d v="2021-07-11T19:55:37"/>
        <d v="2021-07-11T20:56:37"/>
        <d v="2021-07-11T12:57:01"/>
        <d v="2021-07-11T11:58:07"/>
        <d v="2021-07-11T17:59:34"/>
        <d v="2021-07-11T18:02:22"/>
        <d v="2021-07-11T20:02:36"/>
        <d v="2021-07-11T19:04:21"/>
        <d v="2021-07-11T18:05:14"/>
        <d v="2021-07-11T20:07:16"/>
        <d v="2021-07-11T18:08:26"/>
        <d v="2021-07-11T20:11:44"/>
        <d v="2021-07-11T21:12:58"/>
        <d v="2021-07-11T21:14:01"/>
        <d v="2021-07-11T20:16:35"/>
        <d v="2021-07-11T18:16:37"/>
        <d v="2021-07-11T21:17:10"/>
        <d v="2021-07-11T17:20:26"/>
        <d v="2021-07-12T00:22:09"/>
        <d v="2021-07-11T18:22:24"/>
        <d v="2021-07-11T15:22:33"/>
        <d v="2021-07-11T18:24:44"/>
        <d v="2021-07-11T19:26:49"/>
        <d v="2021-07-11T19:34:27"/>
        <d v="2021-07-11T12:35:41"/>
        <d v="2021-07-11T18:36:23"/>
        <d v="2021-07-11T19:38:30"/>
        <d v="2021-07-11T19:38:35"/>
        <d v="2021-07-11T17:39:39"/>
        <d v="2021-07-11T20:39:53"/>
        <d v="2021-07-11T21:40:28"/>
        <d v="2021-07-11T17:43:54"/>
        <d v="2021-07-11T21:45:07"/>
        <d v="2021-07-11T22:45:42"/>
        <d v="2021-07-11T19:46:17"/>
        <d v="2021-07-11T20:46:52"/>
        <d v="2021-07-12T00:48:10"/>
        <d v="2021-07-11T23:48:37"/>
        <d v="2021-07-11T19:49:29"/>
        <d v="2021-07-11T20:56:12"/>
        <d v="2021-07-11T17:58:19"/>
        <d v="2021-07-11T20:00:16"/>
        <d v="2021-07-11T18:01:18"/>
        <d v="2021-07-11T19:02:01"/>
        <d v="2021-07-11T19:06:41"/>
        <d v="2021-07-12T00:07:33"/>
        <d v="2021-07-11T19:09:00"/>
        <d v="2021-07-11T20:09:35"/>
        <d v="2021-07-11T13:10:03"/>
        <d v="2021-07-11T21:10:10"/>
        <d v="2021-07-11T19:14:14"/>
        <d v="2021-07-11T21:14:50"/>
        <d v="2021-07-11T21:16:31"/>
        <d v="2021-07-11T20:16:48"/>
        <d v="2021-07-11T19:17:53"/>
        <d v="2021-07-11T21:20:07"/>
        <d v="2021-07-11T20:20:23"/>
        <d v="2021-07-11T20:20:39"/>
        <d v="2021-07-11T19:20:40"/>
        <d v="2021-07-11T23:20:40"/>
        <d v="2021-07-11T20:21:14"/>
        <d v="2021-07-11T20:23:34"/>
        <d v="2021-07-11T21:24:09"/>
        <d v="2021-07-11T22:24:44"/>
        <d v="2021-07-11T19:25:05"/>
        <d v="2021-07-11T21:28:49"/>
        <d v="2021-07-11T19:31:14"/>
        <d v="2021-07-11T19:32:19"/>
        <d v="2021-07-11T20:32:53"/>
        <d v="2021-07-11T20:32:57"/>
        <d v="2021-07-11T18:34:08"/>
        <d v="2021-07-11T19:34:38"/>
        <d v="2021-07-11T21:36:00"/>
        <d v="2021-07-11T19:36:31"/>
        <d v="2021-07-11T20:37:33"/>
        <d v="2021-07-11T21:42:48"/>
        <d v="2021-07-11T19:43:22"/>
        <d v="2021-07-12T01:44:07"/>
        <d v="2021-07-11T23:46:17"/>
        <d v="2021-07-11T21:46:45"/>
        <d v="2021-07-11T21:49:47"/>
        <d v="2021-07-11T20:51:32"/>
        <d v="2021-07-11T19:52:28"/>
        <d v="2021-07-11T21:53:17"/>
        <d v="2021-07-11T19:53:17"/>
        <d v="2021-07-11T21:56:47"/>
        <d v="2021-07-12T00:58:50"/>
        <d v="2021-07-11T21:00:51"/>
        <d v="2021-07-11T21:03:11"/>
        <d v="2021-07-11T22:03:46"/>
        <d v="2021-07-11T20:06:16"/>
        <d v="2021-07-11T22:10:45"/>
        <d v="2021-07-11T21:10:55"/>
        <d v="2021-07-11T23:11:20"/>
        <d v="2021-07-11T20:11:55"/>
        <d v="2021-07-11T23:13:55"/>
        <d v="2021-07-11T14:15:25"/>
        <d v="2021-07-11T22:18:13"/>
        <d v="2021-07-11T21:20:35"/>
        <d v="2021-07-11T19:20:41"/>
        <d v="2021-07-11T21:21:49"/>
        <d v="2021-07-11T19:22:05"/>
        <d v="2021-07-11T19:25:19"/>
        <d v="2021-07-11T21:26:29"/>
        <d v="2021-07-11T20:26:55"/>
        <d v="2021-07-11T22:27:48"/>
        <d v="2021-07-11T20:29:07"/>
        <d v="2021-07-11T20:31:16"/>
        <d v="2021-07-11T20:35:13"/>
        <d v="2021-07-11T22:35:26"/>
        <d v="2021-07-11T22:41:03"/>
        <d v="2021-07-12T01:42:13"/>
        <d v="2021-07-11T20:42:13"/>
        <d v="2021-07-11T22:43:11"/>
        <d v="2021-07-11T19:51:37"/>
        <d v="2021-07-11T22:52:42"/>
        <d v="2021-07-11T20:53:52"/>
        <d v="2021-07-11T19:53:54"/>
        <d v="2021-07-11T23:55:41"/>
        <d v="2021-07-11T23:55:50"/>
        <d v="2021-07-11T20:58:31"/>
        <d v="2021-07-11T21:59:06"/>
        <d v="2021-07-11T22:59:41"/>
        <d v="2021-07-11T22:00:08"/>
        <d v="2021-07-11T22:01:26"/>
        <d v="2021-07-11T21:01:51"/>
        <d v="2021-07-11T23:02:01"/>
        <d v="2021-07-11T21:03:39"/>
        <d v="2021-07-11T21:05:31"/>
        <d v="2021-07-11T20:10:46"/>
        <d v="2021-07-11T22:11:00"/>
        <d v="2021-07-11T20:11:02"/>
        <d v="2021-07-11T21:13:30"/>
        <d v="2021-07-11T21:13:35"/>
        <d v="2021-07-11T23:13:40"/>
        <d v="2021-07-11T22:17:45"/>
        <d v="2021-07-11T21:19:30"/>
        <d v="2021-07-11T22:20:05"/>
        <d v="2021-07-11T21:20:16"/>
        <d v="2021-07-11T21:24:53"/>
        <d v="2021-07-11T22:27:04"/>
        <d v="2021-07-11T22:28:03"/>
        <d v="2021-07-11T16:28:14"/>
        <d v="2021-07-11T20:28:14"/>
        <d v="2021-07-11T21:29:35"/>
        <d v="2021-07-11T23:29:59"/>
        <d v="2021-07-11T20:31:10"/>
        <d v="2021-07-11T22:33:48"/>
        <d v="2021-07-11T21:34:34"/>
        <d v="2021-07-11T23:34:38"/>
        <d v="2021-07-11T22:36:23"/>
        <d v="2021-07-11T21:37:24"/>
        <d v="2021-07-11T20:38:33"/>
        <d v="2021-07-11T22:38:43"/>
        <d v="2021-07-12T02:40:10"/>
        <d v="2021-07-11T21:41:32"/>
        <d v="2021-07-11T22:43:23"/>
        <d v="2021-07-11T23:43:58"/>
        <d v="2021-07-11T20:45:36"/>
        <d v="2021-07-11T21:47:27"/>
        <d v="2021-07-11T22:48:02"/>
        <d v="2021-07-11T21:49:35"/>
        <d v="2021-07-11T20:51:41"/>
        <d v="2021-07-11T23:53:17"/>
        <d v="2021-07-11T22:53:45"/>
        <d v="2021-07-11T21:54:51"/>
        <d v="2021-07-11T23:55:54"/>
        <d v="2021-07-11T21:57:03"/>
        <d v="2021-07-11T22:57:43"/>
        <d v="2021-07-12T08:00:50"/>
        <d v="2021-07-11T15:01:00"/>
        <d v="2021-07-11T21:06:04"/>
        <d v="2021-07-11T23:06:41"/>
        <d v="2021-07-12T00:07:16"/>
        <d v="2021-07-11T21:07:51"/>
        <d v="2021-07-11T22:08:26"/>
        <d v="2021-07-12T00:09:35"/>
        <d v="2021-07-12T00:11:55"/>
        <d v="2021-07-11T22:13:05"/>
        <d v="2021-07-12T00:16:35"/>
        <d v="2021-07-11T21:18:06"/>
        <d v="2021-07-11T23:22:17"/>
        <d v="2021-07-11T22:22:24"/>
        <d v="2021-07-12T02:24:44"/>
        <d v="2021-07-12T00:31:57"/>
        <d v="2021-07-11T23:32:19"/>
        <d v="2021-07-11T23:36:58"/>
        <d v="2021-07-12T01:38:01"/>
        <d v="2021-07-11T15:38:14"/>
        <d v="2021-07-12T00:42:13"/>
        <d v="2021-07-11T22:42:43"/>
        <d v="2021-07-11T21:43:12"/>
        <d v="2021-07-11T21:47:31"/>
        <d v="2021-07-11T22:48:49"/>
        <d v="2021-07-12T04:50:06"/>
        <d v="2021-07-11T23:50:57"/>
        <d v="2021-07-11T22:56:15"/>
        <d v="2021-07-11T22:57:21"/>
        <d v="2021-07-11T23:57:26"/>
        <d v="2021-07-11T22:59:59"/>
        <d v="2021-07-12T09:00:38"/>
        <d v="2021-07-11T23:02:24"/>
        <d v="2021-07-12T01:06:13"/>
        <d v="2021-07-12T01:06:48"/>
        <d v="2021-07-12T01:10:16"/>
        <d v="2021-07-11T23:12:44"/>
        <d v="2021-07-12T03:20:04"/>
        <d v="2021-07-12T03:20:49"/>
        <d v="2021-07-12T00:26:26"/>
        <d v="2021-07-11T23:27:51"/>
        <d v="2021-07-12T00:28:04"/>
        <d v="2021-07-11T23:28:51"/>
        <d v="2021-07-12T00:29:02"/>
        <d v="2021-07-12T01:29:17"/>
        <d v="2021-07-12T07:29:41"/>
        <d v="2021-07-12T08:29:46"/>
        <d v="2021-07-12T02:30:00"/>
        <d v="2021-07-12T01:33:28"/>
        <d v="2021-07-12T05:37:54"/>
        <d v="2021-07-11T23:38:24"/>
        <d v="2021-07-11T19:38:29"/>
        <d v="2021-07-11T23:41:38"/>
        <d v="2021-07-12T04:41:57"/>
        <d v="2021-07-12T00:44:33"/>
        <d v="2021-07-11T23:45:02"/>
        <d v="2021-07-12T00:46:02"/>
        <d v="2021-07-12T01:49:26"/>
        <d v="2021-07-12T01:49:47"/>
        <d v="2021-07-12T00:52:19"/>
        <d v="2021-07-12T01:53:33"/>
        <d v="2021-07-11T23:55:37"/>
        <d v="2021-07-11T19:04:48"/>
        <d v="2021-07-12T02:09:54"/>
        <d v="2021-07-12T00:16:30"/>
        <d v="2021-07-12T00:18:10"/>
        <d v="2021-07-12T01:20:59"/>
        <d v="2021-07-12T02:25:01"/>
        <d v="2021-07-12T01:25:01"/>
        <d v="2021-07-11T16:26:02"/>
        <d v="2021-07-12T02:28:53"/>
        <d v="2021-07-12T04:31:08"/>
        <d v="2021-07-12T01:34:54"/>
        <d v="2021-07-12T07:40:19"/>
        <d v="2021-07-12T03:41:35"/>
        <d v="2021-07-12T01:41:46"/>
        <d v="2021-07-11T23:46:38"/>
        <d v="2021-07-12T00:49:51"/>
        <d v="2021-07-12T02:50:57"/>
        <d v="2021-07-12T00:53:51"/>
        <d v="2021-07-12T03:55:18"/>
        <d v="2021-07-12T01:55:50"/>
        <d v="2021-07-12T00:00:16"/>
        <d v="2021-07-12T01:03:11"/>
        <d v="2021-07-12T00:04:56"/>
        <d v="2021-07-12T01:05:31"/>
        <d v="2021-07-11T15:12:58"/>
        <d v="2021-07-12T00:18:55"/>
        <d v="2021-07-12T01:19:30"/>
        <d v="2021-07-12T01:26:29"/>
        <d v="2021-07-12T02:27:04"/>
        <d v="2021-07-12T01:31:09"/>
        <d v="2021-07-12T01:38:08"/>
        <d v="2021-07-12T00:46:52"/>
        <d v="2021-07-12T02:48:29"/>
        <d v="2021-07-12T00:53:52"/>
        <d v="2021-07-12T04:00:29"/>
        <d v="2021-07-12T02:01:26"/>
        <d v="2021-07-12T02:08:26"/>
        <d v="2021-07-12T02:10:45"/>
        <d v="2021-07-12T02:11:02"/>
        <d v="2021-07-12T01:12:30"/>
        <d v="2021-07-12T01:14:50"/>
        <d v="2021-07-12T01:19:12"/>
        <d v="2021-07-12T03:27:22"/>
        <d v="2021-07-12T01:28:49"/>
        <d v="2021-07-12T02:34:03"/>
        <d v="2021-07-12T01:45:07"/>
        <d v="2021-07-12T01:47:27"/>
        <d v="2021-07-12T02:57:21"/>
        <d v="2021-07-12T02:31:44"/>
        <d v="2021-07-12T02:43:23"/>
        <d v="2021-07-12T12:28:14"/>
        <d v="2021-07-12T03:38:53"/>
        <d v="2021-07-12T03:50:24"/>
        <d v="2021-07-12T04:52:19"/>
        <d v="2021-07-12T07:06:14"/>
        <d v="2021-07-12T04:23:31"/>
        <d v="2021-07-12T05:49:55"/>
        <d v="2021-07-12T11:52:48"/>
        <d v="2021-07-11T23:52:48"/>
        <d v="2021-07-12T07:58:05"/>
        <d v="2021-07-12T06:12:58"/>
        <d v="2021-07-12T06:21:36"/>
        <d v="2021-07-11T23:22:59"/>
        <d v="2021-07-12T01:24:09"/>
        <d v="2021-07-12T17:24:09"/>
        <d v="2021-07-12T08:45:36"/>
        <d v="2021-07-12T10:55:12"/>
        <d v="2021-07-12T08:12:29"/>
        <d v="2021-07-12T02:15:22"/>
        <d v="2021-07-12T06:33:07"/>
        <d v="2021-07-12T09:33:28"/>
        <d v="2021-07-12T18:34:03"/>
        <d v="2021-07-12T07:36:29"/>
        <d v="2021-07-12T08:38:24"/>
        <d v="2021-07-12T06:46:05"/>
        <d v="2021-07-12T08:49:12"/>
        <d v="2021-07-12T12:53:17"/>
        <d v="2021-07-12T08:56:12"/>
        <d v="2021-07-12T13:03:22"/>
        <d v="2021-07-12T09:05:46"/>
        <d v="2021-07-12T02:06:43"/>
        <d v="2021-07-12T09:15:50"/>
        <d v="2021-07-12T11:19:41"/>
        <d v="2021-07-12T14:22:24"/>
        <d v="2021-07-12T15:29:59"/>
        <d v="2021-07-12T08:32:53"/>
        <d v="2021-07-12T02:41:03"/>
        <d v="2021-07-12T07:43:41"/>
        <d v="2021-07-12T13:47:27"/>
        <d v="2021-07-12T13:52:07"/>
        <d v="2021-07-12T12:04:56"/>
        <d v="2021-07-12T15:09:00"/>
        <d v="2021-07-12T10:09:07"/>
        <d v="2021-07-12T17:14:50"/>
        <d v="2021-07-12T11:16:00"/>
        <d v="2021-07-12T20:18:55"/>
        <d v="2021-07-12T11:25:19"/>
        <d v="2021-07-12T10:26:24"/>
        <d v="2021-07-12T13:33:28"/>
        <d v="2021-07-12T16:37:33"/>
        <d v="2021-07-12T11:45:36"/>
        <d v="2021-07-12T09:48:58"/>
        <d v="2021-07-12T09:50:24"/>
        <d v="2021-07-12T11:51:22"/>
        <d v="2021-07-12T14:59:41"/>
        <d v="2021-07-12T11:00:58"/>
        <d v="2021-07-12T15:04:21"/>
        <d v="2021-07-12T04:04:48"/>
        <d v="2021-07-12T12:20:10"/>
        <d v="2021-07-12T15:20:40"/>
        <d v="2021-07-12T18:24:44"/>
        <d v="2021-07-12T16:25:54"/>
        <d v="2021-07-12T17:26:29"/>
        <d v="2021-07-12T10:39:22"/>
        <d v="2021-07-12T13:40:28"/>
        <d v="2021-07-12T11:53:17"/>
        <d v="2021-07-12T16:53:52"/>
        <d v="2021-07-12T09:54:27"/>
        <d v="2021-07-12T11:57:56"/>
        <d v="2021-07-12T12:58:31"/>
        <d v="2021-07-12T14:01:26"/>
        <d v="2021-07-12T17:05:31"/>
        <d v="2021-07-12T15:06:41"/>
        <d v="2021-07-12T14:08:26"/>
        <d v="2021-07-12T13:10:10"/>
        <d v="2021-07-12T12:11:55"/>
        <d v="2021-07-12T14:15:22"/>
        <d v="2021-07-12T11:20:40"/>
        <d v="2021-07-12T13:24:09"/>
        <d v="2021-07-12T12:25:54"/>
        <d v="2021-07-12T17:28:49"/>
        <d v="2021-07-12T12:30:34"/>
        <d v="2021-07-12T12:31:41"/>
        <d v="2021-07-12T15:32:19"/>
        <d v="2021-07-12T19:34:38"/>
        <d v="2021-07-12T13:35:02"/>
        <d v="2021-07-12T12:35:13"/>
        <d v="2021-07-12T13:35:48"/>
        <d v="2021-07-12T17:35:48"/>
        <d v="2021-07-12T15:39:18"/>
        <d v="2021-07-12T13:45:07"/>
        <d v="2021-07-12T17:47:27"/>
        <d v="2021-07-12T11:48:37"/>
        <d v="2021-07-12T13:49:26"/>
        <d v="2021-07-12T12:51:32"/>
        <d v="2021-07-12T12:51:50"/>
        <d v="2021-07-12T15:53:17"/>
        <d v="2021-07-12T11:55:41"/>
        <d v="2021-07-12T16:56:12"/>
        <d v="2021-07-12T16:58:31"/>
        <d v="2021-07-12T12:00:00"/>
        <d v="2021-07-12T11:02:24"/>
        <d v="2021-07-12T16:04:56"/>
        <d v="2021-07-12T12:07:12"/>
        <d v="2021-07-12T20:07:16"/>
        <d v="2021-07-12T11:09:00"/>
        <d v="2021-07-12T13:14:50"/>
        <d v="2021-07-12T13:17:10"/>
        <d v="2021-07-12T18:17:45"/>
        <d v="2021-07-12T14:20:05"/>
        <d v="2021-07-12T17:21:49"/>
        <d v="2021-07-12T13:21:49"/>
        <d v="2021-07-12T14:25:26"/>
        <d v="2021-07-12T18:27:04"/>
        <d v="2021-07-12T13:28:49"/>
        <d v="2021-07-12T13:38:08"/>
        <d v="2021-07-12T12:40:19"/>
        <d v="2021-07-12T14:41:03"/>
        <d v="2021-07-12T16:44:33"/>
        <d v="2021-07-12T17:45:07"/>
        <d v="2021-07-12T12:46:52"/>
        <d v="2021-07-12T14:55:02"/>
        <d v="2021-07-12T12:56:12"/>
        <d v="2021-07-12T13:56:47"/>
        <d v="2021-07-12T19:57:56"/>
        <d v="2021-07-12T16:00:29"/>
        <d v="2021-07-12T19:02:01"/>
        <d v="2021-07-12T12:04:19"/>
        <d v="2021-07-12T13:07:51"/>
        <d v="2021-07-12T19:10:34"/>
        <d v="2021-07-12T18:10:45"/>
        <d v="2021-07-12T15:11:20"/>
        <d v="2021-07-12T13:13:26"/>
        <d v="2021-07-12T15:14:24"/>
        <d v="2021-07-12T13:22:05"/>
        <d v="2021-07-12T15:22:59"/>
        <d v="2021-07-12T21:24:29"/>
        <d v="2021-07-12T13:26:29"/>
        <d v="2021-07-12T18:29:24"/>
        <d v="2021-07-12T19:29:59"/>
        <d v="2021-07-12T16:30:34"/>
        <d v="2021-07-12T13:31:09"/>
        <d v="2021-07-12T12:32:53"/>
        <d v="2021-07-12T20:37:33"/>
        <d v="2021-07-12T16:39:53"/>
        <d v="2021-07-12T13:42:14"/>
        <d v="2021-07-12T15:43:12"/>
        <d v="2021-07-12T14:43:23"/>
        <d v="2021-07-12T14:45:42"/>
        <d v="2021-07-12T15:46:17"/>
        <d v="2021-07-12T14:50:22"/>
        <d v="2021-07-12T15:50:57"/>
        <d v="2021-07-12T16:51:32"/>
        <d v="2021-07-12T21:52:07"/>
        <d v="2021-07-12T15:55:37"/>
        <d v="2021-07-12T13:59:06"/>
        <d v="2021-07-12T15:02:01"/>
        <d v="2021-07-12T14:03:46"/>
        <d v="2021-07-12T22:08:26"/>
        <d v="2021-07-12T17:10:10"/>
        <d v="2021-07-12T14:10:45"/>
        <d v="2021-07-12T19:11:20"/>
        <d v="2021-07-12T19:13:40"/>
        <d v="2021-07-12T19:18:20"/>
        <d v="2021-07-12T14:19:41"/>
        <d v="2021-07-12T22:22:24"/>
        <d v="2021-07-12T16:23:34"/>
        <d v="2021-07-12T15:25:19"/>
        <d v="2021-07-12T14:27:04"/>
        <d v="2021-07-12T20:28:14"/>
        <d v="2021-07-12T14:29:24"/>
        <d v="2021-07-12T14:34:03"/>
        <d v="2021-07-12T15:36:58"/>
        <d v="2021-07-12T15:41:38"/>
        <d v="2021-07-12T16:46:52"/>
        <d v="2021-07-12T20:51:32"/>
        <d v="2021-07-12T14:52:42"/>
        <d v="2021-07-12T18:55:02"/>
        <d v="2021-07-12T14:57:21"/>
        <d v="2021-07-12T17:00:51"/>
        <d v="2021-07-12T18:01:26"/>
        <d v="2021-07-12T16:02:36"/>
        <d v="2021-07-12T14:06:06"/>
        <d v="2021-07-12T16:07:16"/>
        <d v="2021-07-12T07:07:41"/>
        <d v="2021-07-12T16:09:35"/>
        <d v="2021-07-12T18:13:05"/>
        <d v="2021-07-12T17:15:22"/>
        <d v="2021-07-12T18:15:25"/>
        <d v="2021-07-12T15:16:00"/>
        <d v="2021-07-12T16:16:35"/>
        <d v="2021-07-12T17:17:10"/>
        <d v="2021-07-12T15:18:43"/>
        <d v="2021-07-12T16:18:55"/>
        <d v="2021-07-12T14:24:44"/>
        <d v="2021-07-12T15:27:39"/>
        <d v="2021-07-12T16:29:17"/>
        <d v="2021-07-12T16:32:53"/>
        <d v="2021-07-12T17:33:28"/>
        <d v="2021-07-12T16:35:13"/>
        <d v="2021-07-12T17:38:24"/>
        <d v="2021-07-12T17:40:28"/>
        <d v="2021-07-12T18:41:03"/>
        <d v="2021-07-12T16:42:13"/>
        <d v="2021-07-12T17:42:48"/>
        <d v="2021-07-12T15:43:58"/>
        <d v="2021-07-12T23:43:58"/>
        <d v="2021-07-12T17:52:07"/>
        <d v="2021-07-12T17:56:47"/>
        <d v="2021-07-12T20:02:36"/>
        <d v="2021-07-12T18:03:46"/>
        <d v="2021-07-12T16:09:07"/>
        <d v="2021-07-12T20:09:35"/>
        <d v="2021-07-12T17:12:30"/>
        <d v="2021-07-12T15:18:20"/>
        <d v="2021-07-12T19:20:40"/>
        <d v="2021-07-12T19:25:19"/>
        <d v="2021-07-12T23:27:39"/>
        <d v="2021-07-12T16:28:14"/>
        <d v="2021-07-12T22:29:24"/>
        <d v="2021-07-12T18:31:44"/>
        <d v="2021-07-12T15:34:38"/>
        <d v="2021-07-12T20:35:13"/>
        <d v="2021-07-12T18:38:43"/>
        <d v="2021-07-12T17:45:36"/>
        <d v="2021-07-12T18:45:42"/>
        <d v="2021-07-12T18:48:02"/>
        <d v="2021-07-12T18:52:42"/>
        <d v="2021-07-12T18:57:21"/>
        <d v="2021-07-12T15:57:56"/>
        <d v="2021-07-12T17:59:06"/>
        <d v="2021-07-12T18:59:41"/>
        <d v="2021-07-12T20:00:16"/>
        <d v="2021-07-12T17:03:11"/>
        <d v="2021-07-12T18:08:26"/>
        <d v="2021-07-12T19:09:00"/>
        <d v="2021-07-12T23:09:00"/>
        <d v="2021-07-12T23:13:40"/>
        <d v="2021-07-12T20:14:15"/>
        <d v="2021-07-12T19:16:00"/>
        <d v="2021-07-12T16:16:19"/>
        <d v="2021-07-13T00:16:35"/>
        <d v="2021-07-12T18:20:05"/>
        <d v="2021-07-13T00:21:14"/>
        <d v="2021-07-13T01:21:49"/>
        <d v="2021-07-12T18:22:24"/>
        <d v="2021-07-12T23:29:59"/>
        <d v="2021-07-12T12:30:14"/>
        <d v="2021-07-13T01:32:10"/>
        <d v="2021-07-12T18:36:23"/>
        <d v="2021-07-12T17:38:08"/>
        <d v="2021-07-12T17:41:17"/>
        <d v="2021-07-12T18:43:23"/>
        <d v="2021-07-12T19:43:58"/>
        <d v="2021-07-12T19:46:17"/>
        <d v="2021-07-12T17:47:02"/>
        <d v="2021-07-12T19:48:37"/>
        <d v="2021-07-12T20:49:12"/>
        <d v="2021-07-12T17:49:47"/>
        <d v="2021-07-12T19:55:37"/>
        <d v="2021-07-12T23:57:56"/>
        <d v="2021-07-12T22:59:41"/>
        <d v="2021-07-12T21:00:51"/>
        <d v="2021-07-12T22:01:26"/>
        <d v="2021-07-12T19:04:21"/>
        <d v="2021-07-12T18:06:06"/>
        <d v="2021-07-12T19:06:41"/>
        <d v="2021-07-12T18:14:24"/>
        <d v="2021-07-12T20:16:35"/>
        <d v="2021-07-12T21:21:49"/>
        <d v="2021-07-12T19:22:59"/>
        <d v="2021-07-12T21:24:09"/>
        <d v="2021-07-12T18:30:14"/>
        <d v="2021-07-12T17:31:09"/>
        <d v="2021-07-12T20:32:53"/>
        <d v="2021-07-12T21:35:48"/>
        <d v="2021-07-12T21:40:28"/>
        <d v="2021-07-12T19:41:38"/>
        <d v="2021-07-12T20:42:13"/>
        <d v="2021-07-13T00:49:12"/>
        <d v="2021-07-12T18:50:22"/>
        <d v="2021-07-12T19:50:57"/>
        <d v="2021-07-12T13:54:27"/>
        <d v="2021-07-12T17:54:27"/>
        <d v="2021-07-12T21:56:47"/>
        <d v="2021-07-12T20:58:31"/>
        <d v="2021-07-12T20:04:56"/>
        <d v="2021-07-12T21:05:31"/>
        <d v="2021-07-12T22:06:06"/>
        <d v="2021-07-12T20:11:55"/>
        <d v="2021-07-12T19:14:53"/>
        <d v="2021-07-12T14:15:25"/>
        <d v="2021-07-12T18:17:17"/>
        <d v="2021-07-12T21:19:30"/>
        <d v="2021-07-13T01:19:30"/>
        <d v="2021-07-12T20:21:14"/>
        <d v="2021-07-12T19:27:39"/>
        <d v="2021-07-12T21:31:09"/>
        <d v="2021-07-12T19:32:19"/>
        <d v="2021-07-12T20:32:38"/>
        <d v="2021-07-12T23:34:38"/>
        <d v="2021-07-12T23:38:24"/>
        <d v="2021-07-12T20:39:53"/>
        <d v="2021-07-12T22:41:03"/>
        <d v="2021-07-13T00:46:05"/>
        <d v="2021-07-12T20:46:52"/>
        <d v="2021-07-12T21:47:27"/>
        <d v="2021-07-12T21:49:47"/>
        <d v="2021-07-12T20:52:48"/>
        <d v="2021-07-12T19:53:17"/>
        <d v="2021-07-12T21:59:06"/>
        <d v="2021-07-12T22:03:46"/>
        <d v="2021-07-12T22:07:41"/>
        <d v="2021-07-12T21:07:51"/>
        <d v="2021-07-12T23:11:20"/>
        <d v="2021-07-13T00:14:15"/>
        <d v="2021-07-12T20:15:22"/>
        <d v="2021-07-12T21:17:10"/>
        <d v="2021-07-13T01:17:10"/>
        <d v="2021-07-12T19:19:12"/>
        <d v="2021-07-12T23:22:59"/>
        <d v="2021-07-12T20:23:34"/>
        <d v="2021-07-12T22:24:44"/>
        <d v="2021-07-12T21:26:29"/>
        <d v="2021-07-12T22:27:04"/>
        <d v="2021-07-12T19:36:58"/>
        <d v="2021-07-12T21:38:08"/>
        <d v="2021-07-12T23:41:38"/>
        <d v="2021-07-12T21:45:07"/>
        <d v="2021-07-12T22:48:02"/>
        <d v="2021-07-12T22:52:42"/>
        <d v="2021-07-12T21:54:27"/>
        <d v="2021-07-12T22:57:21"/>
        <d v="2021-07-13T00:01:26"/>
        <d v="2021-07-12T21:03:11"/>
        <d v="2021-07-12T21:10:10"/>
        <d v="2021-07-12T22:10:45"/>
        <d v="2021-07-12T21:12:30"/>
        <d v="2021-07-12T22:13:05"/>
        <d v="2021-07-12T23:13:55"/>
        <d v="2021-07-12T21:14:50"/>
        <d v="2021-07-12T22:15:25"/>
        <d v="2021-07-12T23:16:00"/>
        <d v="2021-07-12T22:20:05"/>
        <d v="2021-07-12T23:22:34"/>
        <d v="2021-07-12T20:25:54"/>
        <d v="2021-07-12T21:28:49"/>
        <d v="2021-07-12T22:31:44"/>
        <d v="2021-07-12T21:33:28"/>
        <d v="2021-07-12T22:34:03"/>
        <d v="2021-07-12T22:38:43"/>
        <d v="2021-07-12T23:39:18"/>
        <d v="2021-07-12T21:42:48"/>
        <d v="2021-07-13T07:43:41"/>
        <d v="2021-07-12T23:48:37"/>
        <d v="2021-07-12T21:50:24"/>
        <d v="2021-07-12T23:50:57"/>
        <d v="2021-07-12T23:53:17"/>
        <d v="2021-07-12T20:53:52"/>
        <d v="2021-07-12T22:55:02"/>
        <d v="2021-07-12T20:56:12"/>
        <d v="2021-07-13T00:04:56"/>
        <d v="2021-07-12T23:06:41"/>
        <d v="2021-07-13T02:08:10"/>
        <d v="2021-07-12T14:12:29"/>
        <d v="2021-07-12T22:17:45"/>
        <d v="2021-07-13T00:21:36"/>
        <d v="2021-07-13T01:24:09"/>
        <d v="2021-07-13T00:30:34"/>
        <d v="2021-07-12T22:36:23"/>
        <d v="2021-07-12T23:36:58"/>
        <d v="2021-07-13T03:36:58"/>
        <d v="2021-07-13T05:39:50"/>
        <d v="2021-07-12T22:43:23"/>
        <d v="2021-07-12T22:45:42"/>
        <d v="2021-07-12T23:55:37"/>
        <d v="2021-07-13T00:56:12"/>
        <d v="2021-07-12T22:59:31"/>
        <d v="2021-07-13T01:03:11"/>
        <d v="2021-07-13T00:07:16"/>
        <d v="2021-07-13T00:08:38"/>
        <d v="2021-07-13T00:00:16"/>
        <d v="2021-07-12T23:02:01"/>
        <d v="2021-07-13T00:02:36"/>
        <d v="2021-07-13T02:03:46"/>
        <d v="2021-07-13T02:03:50"/>
        <d v="2021-07-13T01:07:51"/>
        <d v="2021-07-13T00:11:55"/>
        <d v="2021-07-12T23:18:20"/>
        <d v="2021-07-12T23:20:40"/>
        <d v="2021-07-13T00:23:34"/>
        <d v="2021-07-12T23:25:19"/>
        <d v="2021-07-13T00:25:54"/>
        <d v="2021-07-13T00:37:33"/>
        <d v="2021-07-12T19:39:18"/>
        <d v="2021-07-13T00:44:33"/>
        <d v="2021-07-13T02:45:36"/>
        <d v="2021-07-13T02:51:22"/>
        <d v="2021-07-13T00:51:32"/>
        <d v="2021-07-13T00:53:52"/>
        <d v="2021-07-13T01:55:12"/>
        <d v="2021-07-13T01:58:05"/>
        <d v="2021-07-13T01:00:51"/>
        <d v="2021-07-13T02:01:26"/>
        <d v="2021-07-13T01:05:31"/>
        <d v="2021-07-13T03:08:38"/>
        <d v="2021-07-13T01:14:50"/>
        <d v="2021-07-13T03:18:43"/>
        <d v="2021-07-13T00:18:55"/>
        <d v="2021-07-13T02:25:26"/>
        <d v="2021-07-13T03:34:34"/>
        <d v="2021-07-13T01:42:48"/>
        <d v="2021-07-13T01:43:41"/>
        <d v="2021-07-13T12:47:31"/>
        <d v="2021-07-13T07:50:53"/>
        <d v="2021-07-13T01:50:53"/>
        <d v="2021-07-12T16:56:38"/>
        <d v="2021-07-13T02:10:45"/>
        <d v="2021-07-13T04:13:26"/>
        <d v="2021-07-13T03:14:24"/>
        <d v="2021-07-13T03:15:50"/>
        <d v="2021-07-13T06:23:02"/>
        <d v="2021-07-13T02:43:23"/>
        <d v="2021-07-13T01:49:47"/>
        <d v="2021-07-13T02:55:02"/>
        <d v="2021-07-13T05:00:58"/>
        <d v="2021-07-12T22:03:22"/>
        <d v="2021-07-12T19:20:38"/>
        <d v="2021-07-13T05:32:38"/>
        <d v="2021-07-13T02:41:03"/>
        <d v="2021-07-13T03:59:02"/>
        <d v="2021-07-13T07:01:55"/>
        <d v="2021-07-13T13:03:11"/>
        <d v="2021-07-13T04:12:00"/>
        <d v="2021-07-13T06:31:41"/>
        <d v="2021-07-13T11:34:38"/>
        <d v="2021-07-13T00:37:26"/>
        <d v="2021-07-13T05:54:14"/>
        <d v="2021-07-13T05:55:41"/>
        <d v="2021-07-13T12:32:53"/>
        <d v="2021-07-13T01:33:28"/>
        <d v="2021-07-13T08:54:14"/>
        <d v="2021-07-13T08:55:41"/>
        <d v="2021-07-13T15:57:56"/>
        <d v="2021-07-13T07:12:00"/>
        <d v="2021-07-13T09:27:22"/>
        <d v="2021-07-13T08:28:19"/>
        <d v="2021-07-13T09:33:07"/>
        <d v="2021-07-13T06:37:26"/>
        <d v="2021-07-12T23:41:17"/>
        <d v="2021-07-13T07:45:07"/>
        <d v="2021-07-13T08:48:29"/>
        <d v="2021-07-13T15:53:17"/>
        <d v="2021-07-13T17:56:47"/>
        <d v="2021-07-13T10:03:46"/>
        <d v="2021-07-13T16:04:56"/>
        <d v="2021-07-13T16:07:16"/>
        <d v="2021-07-13T10:27:50"/>
        <d v="2021-07-13T14:29:24"/>
        <d v="2021-07-13T14:31:12"/>
        <d v="2021-07-13T19:36:58"/>
        <d v="2021-07-13T16:39:53"/>
        <d v="2021-07-13T19:50:57"/>
        <d v="2021-07-13T11:00:58"/>
        <d v="2021-07-13T11:06:43"/>
        <d v="2021-07-13T08:11:02"/>
        <d v="2021-07-13T12:21:14"/>
        <d v="2021-07-13T12:25:54"/>
        <d v="2021-07-13T10:45:42"/>
        <d v="2021-07-13T08:49:12"/>
        <d v="2021-07-13T10:52:19"/>
        <d v="2021-07-13T14:57:21"/>
        <d v="2021-07-13T10:01:55"/>
        <d v="2021-07-13T09:02:53"/>
        <d v="2021-07-13T10:03:22"/>
        <d v="2021-07-13T16:09:35"/>
        <d v="2021-07-13T18:10:45"/>
        <d v="2021-07-13T11:16:48"/>
        <d v="2021-07-13T20:25:54"/>
        <d v="2021-07-13T15:27:39"/>
        <d v="2021-07-13T12:30:34"/>
        <d v="2021-07-13T17:31:09"/>
        <d v="2021-07-13T18:31:44"/>
        <d v="2021-07-13T14:36:23"/>
        <d v="2021-07-13T19:39:18"/>
        <d v="2021-07-13T10:40:48"/>
        <d v="2021-07-13T10:41:03"/>
        <d v="2021-07-13T12:44:33"/>
        <d v="2021-07-13T13:45:07"/>
        <d v="2021-07-13T12:46:52"/>
        <d v="2021-07-13T11:49:55"/>
        <d v="2021-07-13T16:00:16"/>
        <d v="2021-07-13T16:02:36"/>
        <d v="2021-07-13T12:02:36"/>
        <d v="2021-07-13T17:05:31"/>
        <d v="2021-07-13T11:13:40"/>
        <d v="2021-07-13T13:14:50"/>
        <d v="2021-07-13T12:16:35"/>
        <d v="2021-07-13T17:19:30"/>
        <d v="2021-07-13T10:20:05"/>
        <d v="2021-07-13T13:21:49"/>
        <d v="2021-07-13T12:28:14"/>
        <d v="2021-07-13T17:33:28"/>
        <d v="2021-07-13T11:34:05"/>
        <d v="2021-07-13T16:51:32"/>
        <d v="2021-07-13T12:53:52"/>
        <d v="2021-07-13T18:55:02"/>
        <d v="2021-07-13T10:57:21"/>
        <d v="2021-07-13T11:57:56"/>
        <d v="2021-07-13T12:58:31"/>
        <d v="2021-07-13T15:02:01"/>
        <d v="2021-07-13T22:06:06"/>
        <d v="2021-07-13T18:13:05"/>
        <d v="2021-07-13T14:17:45"/>
        <d v="2021-07-13T12:18:55"/>
        <d v="2021-07-13T13:19:30"/>
        <d v="2021-07-13T11:22:34"/>
        <d v="2021-07-13T13:23:31"/>
        <d v="2021-07-13T15:25:19"/>
        <d v="2021-07-13T19:34:38"/>
        <d v="2021-07-13T12:35:13"/>
        <d v="2021-07-13T12:37:33"/>
        <d v="2021-07-13T18:38:43"/>
        <d v="2021-07-13T13:39:22"/>
        <d v="2021-07-13T11:41:17"/>
        <d v="2021-07-13T13:42:48"/>
        <d v="2021-07-13T15:43:58"/>
        <d v="2021-07-13T17:45:07"/>
        <d v="2021-07-13T18:48:02"/>
        <d v="2021-07-13T12:51:32"/>
        <d v="2021-07-13T12:56:10"/>
        <d v="2021-07-13T12:56:12"/>
        <d v="2021-07-13T14:59:41"/>
        <d v="2021-07-13T17:03:11"/>
        <d v="2021-07-13T12:04:19"/>
        <d v="2021-07-13T13:05:31"/>
        <d v="2021-07-13T13:07:51"/>
        <d v="2021-07-13T14:08:26"/>
        <d v="2021-07-13T20:09:35"/>
        <d v="2021-07-13T12:11:31"/>
        <d v="2021-07-13T13:12:30"/>
        <d v="2021-07-13T12:12:58"/>
        <d v="2021-07-13T15:15:50"/>
        <d v="2021-07-13T16:16:35"/>
        <d v="2021-07-13T14:20:05"/>
        <d v="2021-07-13T14:22:24"/>
        <d v="2021-07-13T18:24:44"/>
        <d v="2021-07-13T16:25:54"/>
        <d v="2021-07-13T14:27:04"/>
        <d v="2021-07-13T13:28:49"/>
        <d v="2021-07-13T19:29:59"/>
        <d v="2021-07-13T13:30:43"/>
        <d v="2021-07-13T13:31:09"/>
        <d v="2021-07-13T14:34:03"/>
        <d v="2021-07-13T15:34:38"/>
        <d v="2021-07-13T13:35:48"/>
        <d v="2021-07-13T13:38:08"/>
        <d v="2021-07-13T15:41:38"/>
        <d v="2021-07-13T14:43:23"/>
        <d v="2021-07-13T14:45:42"/>
        <d v="2021-07-13T15:50:57"/>
        <d v="2021-07-13T14:52:42"/>
        <d v="2021-07-13T19:53:17"/>
        <d v="2021-07-13T13:54:27"/>
        <d v="2021-07-13T15:55:37"/>
        <d v="2021-07-13T16:56:12"/>
        <d v="2021-07-13T15:06:41"/>
        <d v="2021-07-13T19:06:41"/>
        <d v="2021-07-13T21:07:51"/>
        <d v="2021-07-13T16:09:07"/>
        <d v="2021-07-13T14:10:45"/>
        <d v="2021-07-13T20:14:15"/>
        <d v="2021-07-13T21:14:50"/>
        <d v="2021-07-13T16:14:53"/>
        <d v="2021-07-13T17:15:22"/>
        <d v="2021-07-13T14:16:48"/>
        <d v="2021-07-13T15:18:20"/>
        <d v="2021-07-13T16:18:55"/>
        <d v="2021-07-13T16:21:14"/>
        <d v="2021-07-13T13:26:29"/>
        <d v="2021-07-13T14:28:19"/>
        <d v="2021-07-13T16:30:34"/>
        <d v="2021-07-13T15:32:19"/>
        <d v="2021-07-13T17:35:48"/>
        <d v="2021-07-13T15:36:58"/>
        <d v="2021-07-13T15:37:26"/>
        <d v="2021-07-13T18:43:23"/>
        <d v="2021-07-13T16:46:52"/>
        <d v="2021-07-13T18:50:22"/>
        <d v="2021-07-13T23:50:57"/>
        <d v="2021-07-13T17:52:07"/>
        <d v="2021-07-13T16:53:52"/>
        <d v="2021-07-13T18:57:21"/>
        <d v="2021-07-13T20:00:16"/>
        <d v="2021-07-13T17:00:51"/>
        <d v="2021-07-13T16:01:55"/>
        <d v="2021-07-13T17:07:51"/>
        <d v="2021-07-13T16:11:55"/>
        <d v="2021-07-13T15:12:58"/>
        <d v="2021-07-13T15:16:00"/>
        <d v="2021-07-13T15:20:40"/>
        <d v="2021-07-13T17:21:49"/>
        <d v="2021-07-13T15:22:59"/>
        <d v="2021-07-13T16:23:34"/>
        <d v="2021-07-13T17:24:00"/>
        <d v="2021-07-13T14:24:44"/>
        <d v="2021-07-13T17:26:29"/>
        <d v="2021-07-13T16:28:14"/>
        <d v="2021-07-13T17:38:08"/>
        <d v="2021-07-13T15:39:18"/>
        <d v="2021-07-13T17:40:28"/>
        <d v="2021-07-13T16:40:48"/>
        <d v="2021-07-13T14:41:03"/>
        <d v="2021-07-13T19:41:38"/>
        <d v="2021-07-13T17:42:48"/>
        <d v="2021-07-13T16:44:33"/>
        <d v="2021-07-13T17:47:27"/>
        <d v="2021-07-13T16:49:12"/>
        <d v="2021-07-13T14:50:22"/>
        <d v="2021-07-13T20:51:32"/>
        <d v="2021-07-13T17:54:27"/>
        <d v="2021-07-13T16:58:31"/>
        <d v="2021-07-13T20:07:16"/>
        <d v="2021-07-13T18:08:26"/>
        <d v="2021-07-13T17:10:10"/>
        <d v="2021-07-13T22:10:45"/>
        <d v="2021-07-13T19:16:00"/>
        <d v="2021-07-13T18:22:24"/>
        <d v="2021-07-13T18:29:24"/>
        <d v="2021-07-13T15:29:59"/>
        <d v="2021-07-13T20:30:34"/>
        <d v="2021-07-13T18:34:03"/>
        <d v="2021-07-13T22:34:03"/>
        <d v="2021-07-13T16:35:13"/>
        <d v="2021-07-13T18:36:23"/>
        <d v="2021-07-13T17:36:58"/>
        <d v="2021-07-13T16:37:33"/>
        <d v="2021-07-13T16:42:13"/>
        <d v="2021-07-13T16:43:41"/>
        <d v="2021-07-13T18:45:42"/>
        <d v="2021-07-13T11:47:02"/>
        <d v="2021-07-13T17:49:47"/>
        <d v="2021-07-13T18:51:50"/>
        <d v="2021-07-13T20:53:52"/>
        <d v="2021-07-13T18:03:46"/>
        <d v="2021-07-13T19:04:21"/>
        <d v="2021-07-13T18:06:06"/>
        <d v="2021-07-13T16:10:34"/>
        <d v="2021-07-13T21:12:30"/>
        <d v="2021-07-13T16:14:15"/>
        <d v="2021-07-13T18:15:25"/>
        <d v="2021-07-13T18:17:45"/>
        <d v="2021-07-13T21:19:30"/>
        <d v="2021-07-13T18:20:05"/>
        <d v="2021-07-13T22:20:05"/>
        <d v="2021-07-13T19:20:40"/>
        <d v="2021-07-13T23:20:40"/>
        <d v="2021-07-13T19:22:59"/>
        <d v="2021-07-13T19:25:19"/>
        <d v="2021-07-13T19:27:39"/>
        <d v="2021-07-13T20:35:13"/>
        <d v="2021-07-13T21:40:19"/>
        <d v="2021-07-13T19:46:17"/>
        <d v="2021-07-13T19:48:37"/>
        <d v="2021-07-13T17:51:22"/>
        <d v="2021-07-13T18:52:42"/>
        <d v="2021-07-13T20:56:12"/>
        <d v="2021-07-13T19:56:38"/>
        <d v="2021-07-13T19:57:56"/>
        <d v="2021-07-13T17:59:06"/>
        <d v="2021-07-13T18:01:26"/>
        <d v="2021-07-13T19:02:01"/>
        <d v="2021-07-13T18:02:53"/>
        <d v="2021-07-13T21:03:11"/>
        <d v="2021-07-13T20:04:56"/>
        <d v="2021-07-13T19:09:00"/>
        <d v="2021-07-13T19:11:20"/>
        <d v="2021-07-13T17:12:30"/>
        <d v="2021-07-13T19:13:40"/>
        <d v="2021-07-13T20:16:35"/>
        <d v="2021-07-13T21:17:10"/>
        <d v="2021-07-13T19:18:20"/>
        <d v="2021-07-14T00:21:14"/>
        <d v="2021-07-13T20:23:34"/>
        <d v="2021-07-13T18:27:04"/>
        <d v="2021-07-13T21:31:09"/>
        <d v="2021-07-13T19:32:19"/>
        <d v="2021-07-13T21:35:48"/>
        <d v="2021-07-13T20:37:33"/>
        <d v="2021-07-13T20:42:13"/>
        <d v="2021-07-13T19:43:58"/>
        <d v="2021-07-13T20:44:33"/>
        <d v="2021-07-13T19:55:37"/>
        <d v="2021-07-13T18:59:02"/>
        <d v="2021-07-13T18:59:41"/>
        <d v="2021-07-13T21:05:31"/>
        <d v="2021-07-13T19:17:46"/>
        <d v="2021-07-13T21:21:49"/>
        <d v="2021-07-13T22:22:24"/>
        <d v="2021-07-14T00:28:14"/>
        <d v="2021-07-13T18:28:48"/>
        <d v="2021-07-13T21:28:49"/>
        <d v="2021-07-13T20:32:53"/>
        <d v="2021-07-14T00:35:13"/>
        <d v="2021-07-13T20:39:53"/>
        <d v="2021-07-13T18:41:03"/>
        <d v="2021-07-13T23:46:17"/>
        <d v="2021-07-13T21:49:47"/>
        <d v="2021-07-13T14:54:14"/>
        <d v="2021-07-13T21:54:27"/>
        <d v="2021-07-14T01:55:12"/>
        <d v="2021-07-13T23:55:37"/>
        <d v="2021-07-13T22:01:55"/>
        <d v="2021-07-13T20:02:36"/>
        <d v="2021-07-14T01:05:31"/>
        <d v="2021-07-13T22:08:26"/>
        <d v="2021-07-13T21:10:10"/>
        <d v="2021-07-13T20:11:55"/>
        <d v="2021-07-13T22:13:05"/>
        <d v="2021-07-13T20:18:55"/>
        <d v="2021-07-13T22:24:44"/>
        <d v="2021-07-13T21:26:29"/>
        <d v="2021-07-13T20:28:14"/>
        <d v="2021-07-13T22:29:24"/>
        <d v="2021-07-13T22:31:44"/>
        <d v="2021-07-13T21:33:28"/>
        <d v="2021-07-13T21:40:28"/>
        <d v="2021-07-13T22:41:03"/>
        <d v="2021-07-13T21:42:48"/>
        <d v="2021-07-13T22:45:42"/>
        <d v="2021-07-13T20:46:52"/>
        <d v="2021-07-13T21:47:27"/>
        <d v="2021-07-13T20:49:12"/>
        <d v="2021-07-13T21:52:07"/>
        <d v="2021-07-13T23:53:17"/>
        <d v="2021-07-13T22:55:02"/>
        <d v="2021-07-13T21:56:47"/>
        <d v="2021-07-13T21:59:06"/>
        <d v="2021-07-13T22:59:41"/>
        <d v="2021-07-13T21:00:51"/>
        <d v="2021-07-13T22:01:26"/>
        <d v="2021-07-13T22:03:46"/>
        <d v="2021-07-13T23:04:21"/>
        <d v="2021-07-13T23:06:41"/>
        <d v="2021-07-13T23:08:10"/>
        <d v="2021-07-13T23:09:00"/>
        <d v="2021-07-13T22:15:25"/>
        <d v="2021-07-13T23:18:20"/>
        <d v="2021-07-13T20:21:14"/>
        <d v="2021-07-13T23:24:00"/>
        <d v="2021-07-13T21:24:09"/>
        <d v="2021-07-13T16:29:17"/>
        <d v="2021-07-14T00:30:14"/>
        <d v="2021-07-14T00:30:34"/>
        <d v="2021-07-13T20:31:12"/>
        <d v="2021-07-13T22:38:43"/>
        <d v="2021-07-13T23:41:17"/>
        <d v="2021-07-14T00:46:52"/>
        <d v="2021-07-13T22:48:02"/>
        <d v="2021-07-13T22:50:22"/>
        <d v="2021-07-13T22:57:21"/>
        <d v="2021-07-14T00:58:31"/>
        <d v="2021-07-13T23:02:01"/>
        <d v="2021-07-14T00:11:55"/>
        <d v="2021-07-14T01:19:30"/>
        <d v="2021-07-14T00:20:10"/>
        <d v="2021-07-13T21:20:10"/>
        <d v="2021-07-13T13:24:09"/>
        <d v="2021-07-13T23:36:58"/>
        <d v="2021-07-14T00:09:35"/>
        <d v="2021-07-13T23:11:20"/>
        <d v="2021-07-14T01:12:30"/>
        <d v="2021-07-13T23:13:40"/>
        <d v="2021-07-14T00:14:15"/>
        <d v="2021-07-13T23:16:00"/>
        <d v="2021-07-13T23:22:59"/>
        <d v="2021-07-14T00:23:34"/>
        <d v="2021-07-14T01:24:09"/>
        <d v="2021-07-13T23:25:19"/>
        <d v="2021-07-13T22:27:04"/>
        <d v="2021-07-14T01:28:49"/>
        <d v="2021-07-13T17:28:49"/>
        <d v="2021-07-13T23:32:19"/>
        <d v="2021-07-13T17:38:24"/>
        <d v="2021-07-13T23:42:43"/>
        <d v="2021-07-13T22:52:42"/>
        <d v="2021-07-14T05:52:48"/>
        <d v="2021-07-13T23:57:56"/>
        <d v="2021-07-13T22:59:31"/>
        <d v="2021-07-14T00:00:16"/>
        <d v="2021-07-14T02:01:26"/>
        <d v="2021-07-13T23:11:02"/>
        <d v="2021-07-14T05:13:55"/>
        <d v="2021-07-14T02:13:55"/>
        <d v="2021-07-14T01:14:50"/>
        <d v="2021-07-14T00:23:02"/>
        <d v="2021-07-13T23:29:59"/>
        <d v="2021-07-14T00:37:33"/>
        <d v="2021-07-13T23:43:58"/>
        <d v="2021-07-13T23:47:02"/>
        <d v="2021-07-14T01:52:07"/>
        <d v="2021-07-14T00:53:52"/>
        <d v="2021-07-14T01:54:27"/>
        <d v="2021-07-14T01:03:11"/>
        <d v="2021-07-14T02:03:46"/>
        <d v="2021-07-14T01:10:34"/>
        <d v="2021-07-14T04:13:26"/>
        <d v="2021-07-14T02:17:45"/>
        <d v="2021-07-14T02:20:05"/>
        <d v="2021-07-14T00:34:34"/>
        <d v="2021-07-14T01:35:48"/>
        <d v="2021-07-14T02:36:23"/>
        <d v="2021-07-14T01:38:08"/>
        <d v="2021-07-14T02:41:03"/>
        <d v="2021-07-14T00:42:13"/>
        <d v="2021-07-14T00:44:33"/>
        <d v="2021-07-14T02:59:41"/>
        <d v="2021-07-14T03:00:00"/>
        <d v="2021-07-14T02:13:05"/>
        <d v="2021-07-14T01:14:53"/>
        <d v="2021-07-14T01:17:10"/>
        <d v="2021-07-14T01:21:49"/>
        <d v="2021-07-14T01:24:58"/>
        <d v="2021-07-14T02:27:04"/>
        <d v="2021-07-14T01:31:09"/>
        <d v="2021-07-14T02:38:43"/>
        <d v="2021-07-14T12:46:52"/>
        <d v="2021-07-14T06:14:24"/>
        <d v="2021-07-14T03:15:50"/>
        <d v="2021-07-14T03:21:36"/>
        <d v="2021-07-14T03:29:59"/>
        <d v="2021-07-14T04:35:02"/>
        <d v="2021-07-14T03:43:12"/>
        <d v="2021-07-13T22:43:23"/>
        <d v="2021-07-14T03:46:17"/>
        <d v="2021-07-14T04:52:19"/>
        <d v="2021-07-14T05:55:41"/>
        <d v="2021-07-14T03:12:58"/>
        <d v="2021-07-14T06:28:48"/>
        <d v="2021-07-14T09:38:08"/>
        <d v="2021-07-14T07:43:41"/>
        <d v="2021-07-14T13:45:07"/>
        <d v="2021-07-14T13:17:10"/>
        <d v="2021-07-14T13:24:09"/>
        <d v="2021-07-14T06:27:22"/>
        <d v="2021-07-14T06:43:12"/>
        <d v="2021-07-14T07:50:57"/>
        <d v="2021-07-14T07:12:00"/>
        <d v="2021-07-14T09:12:30"/>
        <d v="2021-07-14T07:22:05"/>
        <d v="2021-07-14T13:26:29"/>
        <d v="2021-07-14T10:42:14"/>
        <d v="2021-07-14T10:55:02"/>
        <d v="2021-07-14T10:00:29"/>
        <d v="2021-07-14T15:04:21"/>
        <d v="2021-07-14T07:10:34"/>
        <d v="2021-07-14T10:13:26"/>
        <d v="2021-07-14T17:19:30"/>
        <d v="2021-07-14T16:21:14"/>
        <d v="2021-07-14T14:22:24"/>
        <d v="2021-07-14T18:24:29"/>
        <d v="2021-07-14T07:27:50"/>
        <d v="2021-07-14T13:33:28"/>
        <d v="2021-07-14T19:33:36"/>
        <d v="2021-07-14T08:39:50"/>
        <d v="2021-07-14T12:47:31"/>
        <d v="2021-07-14T08:49:55"/>
        <d v="2021-07-14T11:11:20"/>
        <d v="2021-07-14T11:16:00"/>
        <d v="2021-07-14T09:18:43"/>
        <d v="2021-07-14T16:42:13"/>
        <d v="2021-07-14T08:44:33"/>
        <d v="2021-07-14T09:44:38"/>
        <d v="2021-07-14T11:45:36"/>
        <d v="2021-07-14T11:50:57"/>
        <d v="2021-07-14T02:55:02"/>
        <d v="2021-07-14T16:04:56"/>
        <d v="2021-07-14T12:14:15"/>
        <d v="2021-07-14T19:20:40"/>
        <d v="2021-07-14T13:21:49"/>
        <d v="2021-07-14T15:23:02"/>
        <d v="2021-07-14T14:27:04"/>
        <d v="2021-07-14T16:32:53"/>
        <d v="2021-07-14T16:37:33"/>
        <d v="2021-07-14T16:46:52"/>
        <d v="2021-07-14T15:48:37"/>
        <d v="2021-07-14T14:50:22"/>
        <d v="2021-07-14T15:50:57"/>
        <d v="2021-07-14T03:57:36"/>
        <d v="2021-07-14T12:58:31"/>
        <d v="2021-07-14T17:00:51"/>
        <d v="2021-07-14T11:09:00"/>
        <d v="2021-07-14T13:10:10"/>
        <d v="2021-07-14T13:14:50"/>
        <d v="2021-07-14T20:16:35"/>
        <d v="2021-07-14T12:18:55"/>
        <d v="2021-07-14T14:20:05"/>
        <d v="2021-07-14T12:20:10"/>
        <d v="2021-07-14T12:21:14"/>
        <d v="2021-07-14T17:21:49"/>
        <d v="2021-07-14T17:26:29"/>
        <d v="2021-07-14T12:32:53"/>
        <d v="2021-07-14T17:35:48"/>
        <d v="2021-07-14T16:44:33"/>
        <d v="2021-07-14T16:49:12"/>
        <d v="2021-07-14T16:51:32"/>
        <d v="2021-07-14T14:52:42"/>
        <d v="2021-07-14T16:53:52"/>
        <d v="2021-07-14T11:55:37"/>
        <d v="2021-07-14T17:59:06"/>
        <d v="2021-07-14T11:00:58"/>
        <d v="2021-07-14T13:12:30"/>
        <d v="2021-07-14T14:13:05"/>
        <d v="2021-07-14T15:13:40"/>
        <d v="2021-07-14T21:17:10"/>
        <d v="2021-07-14T14:17:45"/>
        <d v="2021-07-14T11:18:20"/>
        <d v="2021-07-14T18:20:05"/>
        <d v="2021-07-14T17:28:49"/>
        <d v="2021-07-14T12:30:34"/>
        <d v="2021-07-14T20:35:13"/>
        <d v="2021-07-14T13:35:48"/>
        <d v="2021-07-14T12:39:53"/>
        <d v="2021-07-14T11:44:10"/>
        <d v="2021-07-14T14:48:02"/>
        <d v="2021-07-14T12:48:58"/>
        <d v="2021-07-14T13:49:47"/>
        <d v="2021-07-14T13:52:07"/>
        <d v="2021-07-14T17:52:07"/>
        <d v="2021-07-14T15:53:17"/>
        <d v="2021-07-14T13:54:27"/>
        <d v="2021-07-14T14:57:21"/>
        <d v="2021-07-14T20:02:36"/>
        <d v="2021-07-14T21:05:31"/>
        <d v="2021-07-14T13:05:31"/>
        <d v="2021-07-14T16:07:16"/>
        <d v="2021-07-14T18:08:26"/>
        <d v="2021-07-14T19:11:20"/>
        <d v="2021-07-14T17:12:30"/>
        <d v="2021-07-14T16:14:15"/>
        <d v="2021-07-14T15:18:20"/>
        <d v="2021-07-14T15:20:40"/>
        <d v="2021-07-14T14:24:44"/>
        <d v="2021-07-14T15:25:19"/>
        <d v="2021-07-14T13:31:09"/>
        <d v="2021-07-14T15:34:38"/>
        <d v="2021-07-14T14:36:23"/>
        <d v="2021-07-14T17:36:58"/>
        <d v="2021-07-14T15:39:18"/>
        <d v="2021-07-14T17:40:28"/>
        <d v="2021-07-14T15:41:46"/>
        <d v="2021-07-14T13:46:34"/>
        <d v="2021-07-14T12:49:12"/>
        <d v="2021-07-14T13:49:26"/>
        <d v="2021-07-14T18:55:02"/>
        <d v="2021-07-14T13:56:47"/>
        <d v="2021-07-14T13:59:06"/>
        <d v="2021-07-14T14:59:41"/>
        <d v="2021-07-14T15:02:01"/>
        <d v="2021-07-14T14:05:17"/>
        <d v="2021-07-14T15:06:41"/>
        <d v="2021-07-14T15:09:00"/>
        <d v="2021-07-14T14:15:25"/>
        <d v="2021-07-14T18:15:25"/>
        <d v="2021-07-14T19:25:19"/>
        <d v="2021-07-14T16:25:54"/>
        <d v="2021-07-14T15:29:59"/>
        <d v="2021-07-14T16:30:34"/>
        <d v="2021-07-14T18:31:44"/>
        <d v="2021-07-14T14:31:44"/>
        <d v="2021-07-14T22:34:03"/>
        <d v="2021-07-14T18:34:03"/>
        <d v="2021-07-14T16:35:13"/>
        <d v="2021-07-14T15:36:58"/>
        <d v="2021-07-14T13:37:55"/>
        <d v="2021-07-14T14:38:43"/>
        <d v="2021-07-14T05:39:50"/>
        <d v="2021-07-14T17:41:17"/>
        <d v="2021-07-14T13:42:14"/>
        <d v="2021-07-14T14:43:23"/>
        <d v="2021-07-14T14:45:42"/>
        <d v="2021-07-14T19:46:17"/>
        <d v="2021-07-14T21:47:27"/>
        <d v="2021-07-14T16:48:00"/>
        <d v="2021-07-14T14:49:55"/>
        <d v="2021-07-14T20:51:32"/>
        <d v="2021-07-14T17:56:47"/>
        <d v="2021-07-14T18:57:21"/>
        <d v="2021-07-14T15:57:56"/>
        <d v="2021-07-14T16:58:31"/>
        <d v="2021-07-14T14:58:34"/>
        <d v="2021-07-14T16:02:36"/>
        <d v="2021-07-14T17:03:11"/>
        <d v="2021-07-14T22:03:46"/>
        <d v="2021-07-14T17:03:50"/>
        <d v="2021-07-14T17:05:31"/>
        <d v="2021-07-14T22:08:26"/>
        <d v="2021-07-14T18:17:45"/>
        <d v="2021-07-14T15:18:43"/>
        <d v="2021-07-14T15:22:59"/>
        <d v="2021-07-14T12:28:14"/>
        <d v="2021-07-14T20:28:14"/>
        <d v="2021-07-14T15:32:19"/>
        <d v="2021-07-14T15:36:00"/>
        <d v="2021-07-14T20:37:33"/>
        <d v="2021-07-14T17:38:08"/>
        <d v="2021-07-14T16:39:53"/>
        <d v="2021-07-14T19:41:38"/>
        <d v="2021-07-14T20:42:13"/>
        <d v="2021-07-14T17:42:48"/>
        <d v="2021-07-14T15:43:58"/>
        <d v="2021-07-14T17:45:07"/>
        <d v="2021-07-14T15:46:17"/>
        <d v="2021-07-14T18:48:02"/>
        <d v="2021-07-14T18:52:42"/>
        <d v="2021-07-14T22:52:42"/>
        <d v="2021-07-14T14:55:02"/>
        <d v="2021-07-14T18:59:41"/>
        <d v="2021-07-14T18:01:26"/>
        <d v="2021-07-15T00:07:16"/>
        <d v="2021-07-14T20:09:35"/>
        <d v="2021-07-14T16:09:35"/>
        <d v="2021-07-14T18:10:45"/>
        <d v="2021-07-14T15:11:20"/>
        <d v="2021-07-14T16:11:55"/>
        <d v="2021-07-14T20:11:55"/>
        <d v="2021-07-14T18:13:05"/>
        <d v="2021-07-14T22:13:05"/>
        <d v="2021-07-14T16:18:55"/>
        <d v="2021-07-14T18:22:24"/>
        <d v="2021-07-14T16:23:34"/>
        <d v="2021-07-14T18:24:44"/>
        <d v="2021-07-14T18:27:04"/>
        <d v="2021-07-14T16:28:14"/>
        <d v="2021-07-14T22:29:24"/>
        <d v="2021-07-14T17:33:28"/>
        <d v="2021-07-14T18:38:43"/>
        <d v="2021-07-14T20:39:53"/>
        <d v="2021-07-14T18:41:03"/>
        <d v="2021-07-14T15:41:38"/>
        <d v="2021-07-14T21:42:48"/>
        <d v="2021-07-14T23:43:58"/>
        <d v="2021-07-14T19:50:57"/>
        <d v="2021-07-14T16:56:12"/>
        <d v="2021-07-14T19:02:01"/>
        <d v="2021-07-14T18:03:46"/>
        <d v="2021-07-14T19:04:21"/>
        <d v="2021-07-14T18:06:06"/>
        <d v="2021-07-14T19:06:41"/>
        <d v="2021-07-14T17:07:51"/>
        <d v="2021-07-14T19:09:00"/>
        <d v="2021-07-14T19:13:40"/>
        <d v="2021-07-14T17:14:50"/>
        <d v="2021-07-14T16:16:35"/>
        <d v="2021-07-14T19:18:20"/>
        <d v="2021-07-14T22:20:05"/>
        <d v="2021-07-14T23:22:59"/>
        <d v="2021-07-14T11:22:59"/>
        <d v="2021-07-14T19:22:59"/>
        <d v="2021-07-14T19:26:24"/>
        <d v="2021-07-14T18:29:24"/>
        <d v="2021-07-14T19:29:59"/>
        <d v="2021-07-14T20:30:34"/>
        <d v="2021-07-14T19:32:19"/>
        <d v="2021-07-14T19:34:38"/>
        <d v="2021-07-15T00:37:33"/>
        <d v="2021-07-14T18:43:23"/>
        <d v="2021-07-14T17:47:27"/>
        <d v="2021-07-14T18:50:22"/>
        <d v="2021-07-14T17:54:27"/>
        <d v="2021-07-14T19:55:37"/>
        <d v="2021-07-14T19:57:56"/>
        <d v="2021-07-14T21:03:11"/>
        <d v="2021-07-14T21:07:51"/>
        <d v="2021-07-14T17:10:10"/>
        <d v="2021-07-14T23:11:20"/>
        <d v="2021-07-14T19:16:00"/>
        <d v="2021-07-14T17:17:10"/>
        <d v="2021-07-14T20:21:14"/>
        <d v="2021-07-14T21:21:49"/>
        <d v="2021-07-14T17:24:09"/>
        <d v="2021-07-14T20:25:54"/>
        <d v="2021-07-14T19:27:39"/>
        <d v="2021-07-14T18:36:23"/>
        <d v="2021-07-14T19:39:18"/>
        <d v="2021-07-15T00:39:53"/>
        <d v="2021-07-14T22:43:23"/>
        <d v="2021-07-14T18:44:38"/>
        <d v="2021-07-14T19:48:37"/>
        <d v="2021-07-14T20:49:12"/>
        <d v="2021-07-14T17:49:47"/>
        <d v="2021-07-14T17:52:48"/>
        <d v="2021-07-14T20:53:52"/>
        <d v="2021-07-14T20:56:12"/>
        <d v="2021-07-14T20:58:31"/>
        <d v="2021-07-14T21:00:51"/>
        <d v="2021-07-14T23:04:21"/>
        <d v="2021-07-14T20:04:56"/>
        <d v="2021-07-15T00:11:55"/>
        <d v="2021-07-14T20:14:15"/>
        <d v="2021-07-15T00:14:15"/>
        <d v="2021-07-14T20:18:55"/>
        <d v="2021-07-14T21:26:29"/>
        <d v="2021-07-14T21:28:49"/>
        <d v="2021-07-14T20:29:46"/>
        <d v="2021-07-14T20:31:12"/>
        <d v="2021-07-14T21:35:48"/>
        <d v="2021-07-14T19:36:58"/>
        <d v="2021-07-14T20:44:33"/>
        <d v="2021-07-14T21:45:07"/>
        <d v="2021-07-14T20:46:52"/>
        <d v="2021-07-14T21:54:27"/>
        <d v="2021-07-14T21:56:47"/>
        <d v="2021-07-14T22:57:21"/>
        <d v="2021-07-14T19:00:29"/>
        <d v="2021-07-14T21:01:26"/>
        <d v="2021-07-14T20:09:36"/>
        <d v="2021-07-14T21:10:10"/>
        <d v="2021-07-14T22:10:34"/>
        <d v="2021-07-14T22:10:45"/>
        <d v="2021-07-14T22:12:00"/>
        <d v="2021-07-14T22:15:25"/>
        <d v="2021-07-14T15:16:00"/>
        <d v="2021-07-14T22:17:45"/>
        <d v="2021-07-15T02:17:45"/>
        <d v="2021-07-14T22:17:46"/>
        <d v="2021-07-14T21:19:30"/>
        <d v="2021-07-14T20:23:34"/>
        <d v="2021-07-14T21:24:09"/>
        <d v="2021-07-14T22:24:44"/>
        <d v="2021-07-15T01:26:29"/>
        <d v="2021-07-14T21:31:09"/>
        <d v="2021-07-14T14:34:03"/>
        <d v="2021-07-14T22:36:23"/>
        <d v="2021-07-14T23:36:58"/>
        <d v="2021-07-14T21:38:08"/>
        <d v="2021-07-14T21:40:28"/>
        <d v="2021-07-14T19:43:58"/>
        <d v="2021-07-14T22:45:42"/>
        <d v="2021-07-14T23:48:37"/>
        <d v="2021-07-14T21:49:47"/>
        <d v="2021-07-14T19:50:53"/>
        <d v="2021-07-14T21:52:07"/>
        <d v="2021-07-14T23:53:17"/>
        <d v="2021-07-14T19:53:17"/>
        <d v="2021-07-14T22:55:02"/>
        <d v="2021-07-14T20:57:07"/>
        <d v="2021-07-14T21:59:06"/>
        <d v="2021-07-14T20:12:29"/>
        <d v="2021-07-14T23:13:40"/>
        <d v="2021-07-14T21:14:50"/>
        <d v="2021-07-14T16:20:38"/>
        <d v="2021-07-14T23:20:40"/>
        <d v="2021-07-15T01:21:49"/>
        <d v="2021-07-14T22:22:24"/>
        <d v="2021-07-14T22:26:24"/>
        <d v="2021-07-14T22:27:04"/>
        <d v="2021-07-14T23:29:59"/>
        <d v="2021-07-14T20:32:53"/>
        <d v="2021-07-15T06:34:34"/>
        <d v="2021-07-14T23:34:38"/>
        <d v="2021-07-14T22:38:43"/>
        <d v="2021-07-14T22:48:02"/>
        <d v="2021-07-14T23:55:37"/>
        <d v="2021-07-14T20:55:41"/>
        <d v="2021-07-14T22:59:41"/>
        <d v="2021-07-15T00:00:16"/>
        <d v="2021-07-14T21:12:30"/>
        <d v="2021-07-15T02:13:05"/>
        <d v="2021-07-14T22:13:26"/>
        <d v="2021-07-15T00:21:14"/>
        <d v="2021-07-14T23:27:39"/>
        <d v="2021-07-15T00:28:14"/>
        <d v="2021-07-14T22:29:17"/>
        <d v="2021-07-14T22:31:44"/>
        <d v="2021-07-14T21:33:28"/>
        <d v="2021-07-14T23:39:18"/>
        <d v="2021-07-14T23:39:50"/>
        <d v="2021-07-14T22:41:03"/>
        <d v="2021-07-14T23:41:38"/>
        <d v="2021-07-15T00:44:33"/>
        <d v="2021-07-15T06:46:05"/>
        <d v="2021-07-15T00:49:12"/>
        <d v="2021-07-14T22:50:22"/>
        <d v="2021-07-14T15:55:37"/>
        <d v="2021-07-15T01:56:47"/>
        <d v="2021-07-14T22:58:05"/>
        <d v="2021-07-15T00:58:31"/>
        <d v="2021-07-14T22:59:31"/>
        <d v="2021-07-14T22:01:26"/>
        <d v="2021-07-14T23:02:01"/>
        <d v="2021-07-15T00:02:36"/>
        <d v="2021-07-14T23:06:41"/>
        <d v="2021-07-15T01:12:30"/>
        <d v="2021-07-14T23:16:00"/>
        <d v="2021-07-15T00:16:35"/>
        <d v="2021-07-14T23:18:20"/>
        <d v="2021-07-14T23:25:19"/>
        <d v="2021-07-15T00:28:48"/>
        <d v="2021-07-14T22:43:41"/>
        <d v="2021-07-14T23:46:17"/>
        <d v="2021-07-15T00:48:58"/>
        <d v="2021-07-15T00:53:17"/>
        <d v="2021-07-15T00:56:12"/>
        <d v="2021-07-15T00:04:56"/>
        <d v="2021-07-15T01:05:31"/>
        <d v="2021-07-15T00:09:35"/>
        <d v="2021-07-15T00:18:55"/>
        <d v="2021-07-15T01:24:58"/>
        <d v="2021-07-15T01:26:24"/>
        <d v="2021-07-15T01:28:49"/>
        <d v="2021-07-14T23:29:46"/>
        <d v="2021-07-15T00:30:14"/>
        <d v="2021-07-14T17:31:09"/>
        <d v="2021-07-14T23:32:19"/>
        <d v="2021-07-15T00:32:53"/>
        <d v="2021-07-15T01:35:48"/>
        <d v="2021-07-15T02:38:43"/>
        <d v="2021-07-15T00:42:13"/>
        <d v="2021-07-15T01:42:48"/>
        <d v="2021-07-15T06:43:12"/>
        <d v="2021-07-15T00:46:52"/>
        <d v="2021-07-15T03:51:50"/>
        <d v="2021-07-15T00:54:43"/>
        <d v="2021-07-14T23:57:56"/>
        <d v="2021-07-15T01:00:51"/>
        <d v="2021-07-15T00:04:19"/>
        <d v="2021-07-15T00:05:46"/>
        <d v="2021-07-15T01:10:10"/>
        <d v="2021-07-14T17:13:55"/>
        <d v="2021-07-15T01:17:10"/>
        <d v="2021-07-15T02:21:07"/>
        <d v="2021-07-15T00:23:34"/>
        <d v="2021-07-15T00:25:54"/>
        <d v="2021-07-15T00:30:34"/>
        <d v="2021-07-15T01:30:43"/>
        <d v="2021-07-15T01:37:55"/>
        <d v="2021-07-15T01:52:07"/>
        <d v="2021-07-15T02:01:26"/>
        <d v="2021-07-15T02:06:43"/>
        <d v="2021-07-14T20:07:16"/>
        <d v="2021-07-15T02:11:02"/>
        <d v="2021-07-15T01:58:05"/>
        <d v="2021-07-15T08:28:19"/>
        <d v="2021-07-15T02:38:24"/>
        <d v="2021-07-15T04:40:48"/>
        <d v="2021-07-15T08:44:33"/>
        <d v="2021-07-15T03:50:57"/>
        <d v="2021-07-15T09:11:31"/>
        <d v="2021-07-15T04:16:19"/>
        <d v="2021-07-15T06:18:43"/>
        <d v="2021-07-15T03:31:41"/>
        <d v="2021-07-15T04:32:10"/>
        <d v="2021-07-15T05:32:38"/>
        <d v="2021-07-14T20:00:16"/>
        <d v="2021-07-15T07:09:07"/>
        <d v="2021-07-15T13:35:48"/>
        <d v="2021-07-15T06:37:26"/>
        <d v="2021-07-15T04:37:55"/>
        <d v="2021-07-15T04:49:26"/>
        <d v="2021-07-15T05:52:48"/>
        <d v="2021-07-15T06:54:43"/>
        <d v="2021-07-15T06:01:26"/>
        <d v="2021-07-15T05:19:41"/>
        <d v="2021-07-15T08:21:07"/>
        <d v="2021-07-15T06:21:36"/>
        <d v="2021-07-15T02:29:24"/>
        <d v="2021-07-15T15:39:18"/>
        <d v="2021-07-15T09:42:48"/>
        <d v="2021-07-15T06:44:38"/>
        <d v="2021-07-15T07:48:00"/>
        <d v="2021-07-15T05:57:07"/>
        <d v="2021-07-15T02:00:58"/>
        <d v="2021-07-14T22:06:06"/>
        <d v="2021-07-15T11:06:41"/>
        <d v="2021-07-15T10:09:07"/>
        <d v="2021-07-15T10:27:04"/>
        <d v="2021-07-15T16:30:34"/>
        <d v="2021-07-15T12:34:34"/>
        <d v="2021-07-15T09:36:00"/>
        <d v="2021-07-15T02:41:03"/>
        <d v="2021-07-15T03:41:38"/>
        <d v="2021-07-15T07:42:14"/>
        <d v="2021-07-15T13:45:07"/>
        <d v="2021-07-15T07:50:57"/>
        <d v="2021-07-15T08:05:17"/>
        <d v="2021-07-15T09:38:53"/>
        <d v="2021-07-15T09:43:12"/>
        <d v="2021-07-15T14:48:02"/>
        <d v="2021-07-15T19:04:21"/>
        <d v="2021-07-15T10:06:06"/>
        <d v="2021-07-15T08:15:22"/>
        <d v="2021-07-15T09:40:28"/>
        <d v="2021-07-15T15:46:17"/>
        <d v="2021-07-15T20:46:52"/>
        <d v="2021-07-15T11:49:55"/>
        <d v="2021-07-15T15:50:57"/>
        <d v="2021-07-15T09:52:07"/>
        <d v="2021-07-15T13:54:27"/>
        <d v="2021-07-15T10:56:38"/>
        <d v="2021-07-15T15:02:01"/>
        <d v="2021-07-15T09:02:53"/>
        <d v="2021-07-15T12:04:56"/>
        <d v="2021-07-15T12:09:35"/>
        <d v="2021-07-15T20:09:35"/>
        <d v="2021-07-15T21:14:50"/>
        <d v="2021-07-15T10:14:53"/>
        <d v="2021-07-15T17:17:10"/>
        <d v="2021-07-15T13:21:49"/>
        <d v="2021-07-15T15:25:19"/>
        <d v="2021-07-15T18:27:04"/>
        <d v="2021-07-15T12:28:48"/>
        <d v="2021-07-15T15:29:59"/>
        <d v="2021-07-15T12:30:34"/>
        <d v="2021-07-15T12:37:26"/>
        <d v="2021-07-15T16:37:33"/>
        <d v="2021-07-15T12:39:53"/>
        <d v="2021-07-15T16:49:12"/>
        <d v="2021-07-15T11:50:57"/>
        <d v="2021-07-15T12:53:52"/>
        <d v="2021-07-15T17:59:06"/>
        <d v="2021-07-15T12:00:16"/>
        <d v="2021-07-15T10:03:46"/>
        <d v="2021-07-15T13:04:48"/>
        <d v="2021-07-15T11:05:17"/>
        <d v="2021-07-15T13:07:51"/>
        <d v="2021-07-15T11:11:02"/>
        <d v="2021-07-15T16:14:15"/>
        <d v="2021-07-15T19:16:00"/>
        <d v="2021-07-15T11:16:00"/>
        <d v="2021-07-15T12:17:17"/>
        <d v="2021-07-15T13:19:30"/>
        <d v="2021-07-15T12:23:34"/>
        <d v="2021-07-15T14:27:04"/>
        <d v="2021-07-15T15:27:39"/>
        <d v="2021-07-15T12:28:14"/>
        <d v="2021-07-15T14:32:38"/>
        <d v="2021-07-15T14:34:03"/>
        <d v="2021-07-15T12:35:13"/>
        <d v="2021-07-15T16:35:13"/>
        <d v="2021-07-15T14:36:58"/>
        <d v="2021-07-15T13:40:28"/>
        <d v="2021-07-15T14:41:03"/>
        <d v="2021-07-15T11:48:29"/>
        <d v="2021-07-15T17:49:47"/>
        <d v="2021-07-15T12:51:32"/>
        <d v="2021-07-15T13:52:07"/>
        <d v="2021-07-15T13:53:46"/>
        <d v="2021-07-15T16:00:16"/>
        <d v="2021-07-15T12:02:36"/>
        <d v="2021-07-15T19:06:41"/>
        <d v="2021-07-15T12:08:38"/>
        <d v="2021-07-15T13:17:46"/>
        <d v="2021-07-15T12:18:55"/>
        <d v="2021-07-15T14:22:24"/>
        <d v="2021-07-15T15:22:59"/>
        <d v="2021-07-15T20:23:34"/>
        <d v="2021-07-15T19:32:19"/>
        <d v="2021-07-15T14:36:23"/>
        <d v="2021-07-15T20:37:33"/>
        <d v="2021-07-15T13:38:08"/>
        <d v="2021-07-15T13:42:48"/>
        <d v="2021-07-15T13:47:27"/>
        <d v="2021-07-15T13:48:00"/>
        <d v="2021-07-15T13:49:26"/>
        <d v="2021-07-15T12:50:24"/>
        <d v="2021-07-15T16:52:19"/>
        <d v="2021-07-15T14:52:42"/>
        <d v="2021-07-15T12:00:00"/>
        <d v="2021-07-15T13:00:29"/>
        <d v="2021-07-15T13:00:51"/>
        <d v="2021-07-15T14:01:26"/>
        <d v="2021-07-15T19:02:01"/>
        <d v="2021-07-15T15:02:53"/>
        <d v="2021-07-15T15:04:21"/>
        <d v="2021-07-15T13:06:14"/>
        <d v="2021-07-15T17:07:51"/>
        <d v="2021-07-15T15:09:00"/>
        <d v="2021-07-15T19:09:00"/>
        <d v="2021-07-15T13:09:07"/>
        <d v="2021-07-15T13:10:10"/>
        <d v="2021-07-15T12:11:31"/>
        <d v="2021-07-15T13:17:10"/>
        <d v="2021-07-15T15:20:40"/>
        <d v="2021-07-16T00:23:34"/>
        <d v="2021-07-15T13:24:09"/>
        <d v="2021-07-15T14:28:19"/>
        <d v="2021-07-15T13:28:49"/>
        <d v="2021-07-15T15:31:41"/>
        <d v="2021-07-15T14:31:44"/>
        <d v="2021-07-15T18:36:23"/>
        <d v="2021-07-15T14:38:43"/>
        <d v="2021-07-15T19:39:18"/>
        <d v="2021-07-15T16:39:53"/>
        <d v="2021-07-15T12:40:19"/>
        <d v="2021-07-15T16:42:13"/>
        <d v="2021-07-15T15:43:58"/>
        <d v="2021-07-15T13:49:47"/>
        <d v="2021-07-15T21:49:47"/>
        <d v="2021-07-15T17:52:07"/>
        <d v="2021-07-15T20:53:52"/>
        <d v="2021-07-15T14:54:14"/>
        <d v="2021-07-15T18:55:02"/>
        <d v="2021-07-15T13:56:47"/>
        <d v="2021-07-15T15:57:56"/>
        <d v="2021-07-15T12:58:31"/>
        <d v="2021-07-15T11:02:01"/>
        <d v="2021-07-15T13:03:11"/>
        <d v="2021-07-15T20:07:16"/>
        <d v="2021-07-15T18:08:26"/>
        <d v="2021-07-15T16:09:35"/>
        <d v="2021-07-15T07:10:34"/>
        <d v="2021-07-15T16:11:55"/>
        <d v="2021-07-15T14:15:25"/>
        <d v="2021-07-15T14:17:45"/>
        <d v="2021-07-15T16:18:55"/>
        <d v="2021-07-15T15:23:02"/>
        <d v="2021-07-15T05:24:00"/>
        <d v="2021-07-15T18:24:29"/>
        <d v="2021-07-15T14:25:26"/>
        <d v="2021-07-15T14:29:24"/>
        <d v="2021-07-15T18:31:44"/>
        <d v="2021-07-15T18:34:03"/>
        <d v="2021-07-15T17:35:48"/>
        <d v="2021-07-15T19:36:58"/>
        <d v="2021-07-15T15:37:26"/>
        <d v="2021-07-15T17:40:28"/>
        <d v="2021-07-15T18:43:23"/>
        <d v="2021-07-15T14:43:23"/>
        <d v="2021-07-15T16:44:33"/>
        <d v="2021-07-15T14:45:42"/>
        <d v="2021-07-15T16:46:52"/>
        <d v="2021-07-15T18:48:02"/>
        <d v="2021-07-15T15:48:58"/>
        <d v="2021-07-16T01:49:26"/>
        <d v="2021-07-15T16:51:32"/>
        <d v="2021-07-15T14:55:02"/>
        <d v="2021-07-15T16:56:12"/>
        <d v="2021-07-15T14:59:41"/>
        <d v="2021-07-15T16:02:36"/>
        <d v="2021-07-15T16:04:56"/>
        <d v="2021-07-15T16:07:16"/>
        <d v="2021-07-16T01:10:10"/>
        <d v="2021-07-15T14:10:45"/>
        <d v="2021-07-15T15:11:20"/>
        <d v="2021-07-15T17:12:30"/>
        <d v="2021-07-15T15:13:40"/>
        <d v="2021-07-15T18:15:25"/>
        <d v="2021-07-15T15:16:00"/>
        <d v="2021-07-15T16:16:35"/>
        <d v="2021-07-15T15:18:20"/>
        <d v="2021-07-15T18:20:05"/>
        <d v="2021-07-15T10:23:31"/>
        <d v="2021-07-15T16:23:34"/>
        <d v="2021-07-15T17:24:09"/>
        <d v="2021-07-15T22:24:44"/>
        <d v="2021-07-15T16:25:54"/>
        <d v="2021-07-15T17:26:29"/>
        <d v="2021-07-15T17:31:09"/>
        <d v="2021-07-15T19:34:38"/>
        <d v="2021-07-15T15:41:38"/>
        <d v="2021-07-15T17:42:48"/>
        <d v="2021-07-15T21:42:48"/>
        <d v="2021-07-15T15:43:12"/>
        <d v="2021-07-15T17:47:27"/>
        <d v="2021-07-15T15:48:37"/>
        <d v="2021-07-15T16:53:46"/>
        <d v="2021-07-15T17:54:27"/>
        <d v="2021-07-15T17:56:47"/>
        <d v="2021-07-15T14:57:21"/>
        <d v="2021-07-15T18:57:21"/>
        <d v="2021-07-15T16:58:31"/>
        <d v="2021-07-15T21:59:06"/>
        <d v="2021-07-15T17:03:11"/>
        <d v="2021-07-15T18:03:46"/>
        <d v="2021-07-15T17:05:31"/>
        <d v="2021-07-15T15:06:41"/>
        <d v="2021-07-15T22:10:45"/>
        <d v="2021-07-15T18:10:45"/>
        <d v="2021-07-15T22:15:25"/>
        <d v="2021-07-15T20:16:35"/>
        <d v="2021-07-15T18:17:45"/>
        <d v="2021-07-15T19:20:40"/>
        <d v="2021-07-15T17:21:49"/>
        <d v="2021-07-15T18:24:44"/>
        <d v="2021-07-15T22:26:24"/>
        <d v="2021-07-15T16:26:24"/>
        <d v="2021-07-15T17:28:49"/>
        <d v="2021-07-16T00:30:34"/>
        <d v="2021-07-15T15:32:19"/>
        <d v="2021-07-15T17:33:28"/>
        <d v="2021-07-15T17:38:08"/>
        <d v="2021-07-15T22:43:23"/>
        <d v="2021-07-15T16:43:41"/>
        <d v="2021-07-15T19:43:58"/>
        <d v="2021-07-15T17:45:07"/>
        <d v="2021-07-15T18:45:42"/>
        <d v="2021-07-15T19:50:57"/>
        <d v="2021-07-15T18:52:42"/>
        <d v="2021-07-15T19:53:17"/>
        <d v="2021-07-15T16:53:52"/>
        <d v="2021-07-15T15:55:37"/>
        <d v="2021-07-15T18:59:41"/>
        <d v="2021-07-15T17:00:51"/>
        <d v="2021-07-15T18:01:26"/>
        <d v="2021-07-15T20:02:36"/>
        <d v="2021-07-15T21:05:31"/>
        <d v="2021-07-15T18:06:06"/>
        <d v="2021-07-15T21:07:51"/>
        <d v="2021-07-15T23:11:20"/>
        <d v="2021-07-15T18:13:05"/>
        <d v="2021-07-15T19:13:40"/>
        <d v="2021-07-16T01:17:10"/>
        <d v="2021-07-15T17:19:30"/>
        <d v="2021-07-15T17:19:41"/>
        <d v="2021-07-15T16:21:14"/>
        <d v="2021-07-15T18:22:24"/>
        <d v="2021-07-15T19:22:59"/>
        <d v="2021-07-15T19:25:19"/>
        <d v="2021-07-15T19:27:39"/>
        <d v="2021-07-15T18:33:07"/>
        <d v="2021-07-16T00:37:33"/>
        <d v="2021-07-15T18:38:43"/>
        <d v="2021-07-15T18:41:03"/>
        <d v="2021-07-15T19:41:38"/>
        <d v="2021-07-15T20:42:13"/>
        <d v="2021-07-15T21:45:07"/>
        <d v="2021-07-15T19:48:00"/>
        <d v="2021-07-15T19:48:37"/>
        <d v="2021-07-15T17:55:41"/>
        <d v="2021-07-16T00:58:31"/>
        <d v="2021-07-15T18:59:02"/>
        <d v="2021-07-15T20:00:16"/>
        <d v="2021-07-16T01:00:51"/>
        <d v="2021-07-16T00:07:16"/>
        <d v="2021-07-15T17:10:10"/>
        <d v="2021-07-15T19:11:20"/>
        <d v="2021-07-15T23:13:40"/>
        <d v="2021-07-15T17:14:50"/>
        <d v="2021-07-15T19:18:20"/>
        <d v="2021-07-16T02:19:41"/>
        <d v="2021-07-15T22:20:05"/>
        <d v="2021-07-16T00:21:14"/>
        <d v="2021-07-15T20:25:54"/>
        <d v="2021-07-15T20:28:14"/>
        <d v="2021-07-15T19:29:59"/>
        <d v="2021-07-15T20:30:34"/>
        <d v="2021-07-15T20:35:13"/>
        <d v="2021-07-15T19:36:29"/>
        <d v="2021-07-15T18:37:26"/>
        <d v="2021-07-15T18:41:46"/>
        <d v="2021-07-15T22:45:42"/>
        <d v="2021-07-15T19:46:17"/>
        <d v="2021-07-15T20:49:12"/>
        <d v="2021-07-15T18:50:22"/>
        <d v="2021-07-15T21:52:07"/>
        <d v="2021-07-15T22:52:42"/>
        <d v="2021-07-15T20:56:12"/>
        <d v="2021-07-15T19:57:56"/>
        <d v="2021-07-15T21:00:51"/>
        <d v="2021-07-15T23:02:01"/>
        <d v="2021-07-15T19:03:22"/>
        <d v="2021-07-16T00:11:55"/>
        <d v="2021-07-15T20:11:55"/>
        <d v="2021-07-15T21:12:30"/>
        <d v="2021-07-15T22:13:05"/>
        <d v="2021-07-15T20:14:15"/>
        <d v="2021-07-16T00:14:15"/>
        <d v="2021-07-15T20:18:55"/>
        <d v="2021-07-15T21:19:30"/>
        <d v="2021-07-15T20:21:14"/>
        <d v="2021-07-15T21:26:29"/>
        <d v="2021-07-15T22:27:04"/>
        <d v="2021-07-15T21:28:49"/>
        <d v="2021-07-15T20:35:31"/>
        <d v="2021-07-15T21:35:48"/>
        <d v="2021-07-15T20:39:53"/>
        <d v="2021-07-15T22:50:22"/>
        <d v="2021-07-15T20:51:32"/>
        <d v="2021-07-15T19:56:38"/>
        <d v="2021-07-16T01:59:06"/>
        <d v="2021-07-15T22:01:26"/>
        <d v="2021-07-15T21:03:11"/>
        <d v="2021-07-15T22:03:46"/>
        <d v="2021-07-15T20:04:56"/>
        <d v="2021-07-15T20:09:36"/>
        <d v="2021-07-15T21:10:05"/>
        <d v="2021-07-16T00:12:58"/>
        <d v="2021-07-16T00:16:35"/>
        <d v="2021-07-15T21:17:10"/>
        <d v="2021-07-15T21:21:49"/>
        <d v="2021-07-15T21:31:09"/>
        <d v="2021-07-15T22:31:44"/>
        <d v="2021-07-15T20:32:53"/>
        <d v="2021-07-15T21:33:28"/>
        <d v="2021-07-15T22:34:03"/>
        <d v="2021-07-15T22:36:23"/>
        <d v="2021-07-15T21:40:28"/>
        <d v="2021-07-15T22:42:14"/>
        <d v="2021-07-15T20:44:33"/>
        <d v="2021-07-15T22:46:34"/>
        <d v="2021-07-15T21:47:27"/>
        <d v="2021-07-15T22:48:02"/>
        <d v="2021-07-16T00:49:12"/>
        <d v="2021-07-16T04:50:53"/>
        <d v="2021-07-15T23:46:17"/>
        <d v="2021-07-15T23:50:57"/>
        <d v="2021-07-15T23:53:17"/>
        <d v="2021-07-16T09:53:17"/>
        <d v="2021-07-15T22:55:02"/>
        <d v="2021-07-15T22:55:12"/>
        <d v="2021-07-15T23:55:37"/>
        <d v="2021-07-16T00:00:16"/>
        <d v="2021-07-15T22:06:06"/>
        <d v="2021-07-15T19:07:41"/>
        <d v="2021-07-15T23:09:00"/>
        <d v="2021-07-15T23:18:20"/>
        <d v="2021-07-15T22:22:24"/>
        <d v="2021-07-15T23:22:59"/>
        <d v="2021-07-16T01:24:09"/>
        <d v="2021-07-16T00:25:54"/>
        <d v="2021-07-16T01:26:29"/>
        <d v="2021-07-15T23:27:39"/>
        <d v="2021-07-15T22:27:50"/>
        <d v="2021-07-16T00:28:14"/>
        <d v="2021-07-15T18:29:24"/>
        <d v="2021-07-16T01:31:09"/>
        <d v="2021-07-15T23:34:38"/>
        <d v="2021-07-15T15:36:58"/>
        <d v="2021-07-15T23:36:58"/>
        <d v="2021-07-15T23:39:18"/>
        <d v="2021-07-16T01:40:28"/>
        <d v="2021-07-15T23:43:58"/>
        <d v="2021-07-16T00:46:52"/>
        <d v="2021-07-15T23:48:37"/>
        <d v="2021-07-16T00:51:32"/>
        <d v="2021-07-16T00:53:52"/>
        <d v="2021-07-15T22:59:41"/>
        <d v="2021-07-16T00:02:36"/>
        <d v="2021-07-16T01:03:22"/>
        <d v="2021-07-15T23:04:21"/>
        <d v="2021-07-16T00:04:56"/>
        <d v="2021-07-16T02:06:06"/>
        <d v="2021-07-16T01:07:41"/>
        <d v="2021-07-16T01:07:51"/>
        <d v="2021-07-16T02:13:55"/>
        <d v="2021-07-16T02:15:25"/>
        <d v="2021-07-16T00:18:55"/>
        <d v="2021-07-16T01:19:30"/>
        <d v="2021-07-16T02:20:05"/>
        <d v="2021-07-16T00:20:10"/>
        <d v="2021-07-16T01:21:49"/>
        <d v="2021-07-16T02:24:00"/>
        <d v="2021-07-15T23:25:19"/>
        <d v="2021-07-16T02:31:12"/>
        <d v="2021-07-16T00:35:13"/>
        <d v="2021-07-16T00:44:33"/>
        <d v="2021-07-16T10:55:12"/>
        <d v="2021-07-15T20:55:41"/>
        <d v="2021-07-16T00:56:12"/>
        <d v="2021-07-15T23:57:56"/>
        <d v="2021-07-16T03:04:21"/>
        <d v="2021-07-16T01:09:07"/>
        <d v="2021-07-16T00:09:35"/>
        <d v="2021-07-16T01:12:30"/>
        <d v="2021-07-16T01:20:38"/>
        <d v="2021-07-16T01:23:31"/>
        <d v="2021-07-16T02:26:53"/>
        <d v="2021-07-16T01:28:49"/>
        <d v="2021-07-16T01:38:08"/>
        <d v="2021-07-16T02:43:23"/>
        <d v="2021-07-16T03:46:17"/>
        <d v="2021-07-16T02:49:55"/>
        <d v="2021-07-16T01:05:31"/>
        <d v="2021-07-16T03:08:38"/>
        <d v="2021-07-16T09:10:05"/>
        <d v="2021-07-16T08:13:55"/>
        <d v="2021-07-16T02:17:45"/>
        <d v="2021-07-16T02:29:46"/>
        <d v="2021-07-16T02:35:31"/>
        <d v="2021-07-16T03:38:53"/>
        <d v="2021-07-16T06:40:19"/>
        <d v="2021-07-16T01:47:27"/>
        <d v="2021-07-16T03:50:24"/>
        <d v="2021-07-16T02:52:42"/>
        <d v="2021-07-16T04:56:38"/>
        <d v="2021-07-15T22:57:21"/>
        <d v="2021-07-16T04:09:07"/>
        <d v="2021-07-16T05:16:48"/>
        <d v="2021-07-16T04:23:31"/>
        <d v="2021-07-16T14:27:04"/>
        <d v="2021-07-15T22:32:10"/>
        <d v="2021-07-16T03:33:07"/>
        <d v="2021-07-16T02:38:43"/>
        <d v="2021-07-16T07:42:14"/>
        <d v="2021-07-16T03:59:02"/>
        <d v="2021-07-16T04:16:19"/>
        <d v="2021-07-16T13:32:10"/>
        <d v="2021-07-16T05:32:38"/>
        <d v="2021-07-16T10:55:02"/>
        <d v="2021-07-16T05:00:58"/>
        <d v="2021-07-16T04:06:14"/>
        <d v="2021-07-16T05:15:22"/>
        <d v="2021-07-16T08:16:48"/>
        <d v="2021-07-16T10:30:43"/>
        <d v="2021-07-15T23:41:38"/>
        <d v="2021-07-16T06:41:46"/>
        <d v="2021-07-16T15:43:58"/>
        <d v="2021-07-16T06:56:10"/>
        <d v="2021-07-16T16:02:36"/>
        <d v="2021-07-16T06:10:05"/>
        <d v="2021-07-16T06:12:58"/>
        <d v="2021-07-16T07:14:53"/>
        <d v="2021-07-16T06:15:50"/>
        <d v="2021-07-16T12:18:55"/>
        <d v="2021-07-16T07:20:38"/>
        <d v="2021-07-16T15:32:19"/>
        <d v="2021-07-16T05:44:10"/>
        <d v="2021-07-16T17:49:47"/>
        <d v="2021-07-16T12:51:50"/>
        <d v="2021-07-16T01:55:12"/>
        <d v="2021-07-16T05:57:07"/>
        <d v="2021-07-16T02:10:45"/>
        <d v="2021-07-16T10:15:25"/>
        <d v="2021-07-16T07:16:19"/>
        <d v="2021-07-16T07:17:46"/>
        <d v="2021-07-16T09:24:29"/>
        <d v="2021-07-16T07:24:58"/>
        <d v="2021-07-16T15:25:19"/>
        <d v="2021-07-16T07:27:50"/>
        <d v="2021-07-16T18:30:14"/>
        <d v="2021-07-16T16:33:36"/>
        <d v="2021-07-16T11:38:24"/>
        <d v="2021-07-16T17:40:28"/>
        <d v="2021-07-16T08:42:43"/>
        <d v="2021-07-16T13:58:05"/>
        <d v="2021-07-16T07:59:31"/>
        <d v="2021-07-16T08:00:58"/>
        <d v="2021-07-16T08:03:50"/>
        <d v="2021-07-16T10:06:14"/>
        <d v="2021-07-16T18:08:26"/>
        <d v="2021-07-16T09:12:58"/>
        <d v="2021-07-16T10:13:05"/>
        <d v="2021-07-16T14:20:05"/>
        <d v="2021-07-16T09:20:10"/>
        <d v="2021-07-15T23:32:19"/>
        <d v="2021-07-16T09:37:26"/>
        <d v="2021-07-16T07:48:00"/>
        <d v="2021-07-16T16:49:12"/>
        <d v="2021-07-16T19:50:57"/>
        <d v="2021-07-16T08:00:16"/>
        <d v="2021-07-16T12:02:36"/>
        <d v="2021-07-16T14:03:46"/>
        <d v="2021-07-16T11:06:41"/>
        <d v="2021-07-16T17:12:30"/>
        <d v="2021-07-16T09:14:24"/>
        <d v="2021-07-16T14:15:25"/>
        <d v="2021-07-16T15:20:40"/>
        <d v="2021-07-16T10:22:24"/>
        <d v="2021-07-16T13:23:31"/>
        <d v="2021-07-16T11:26:53"/>
        <d v="2021-07-16T17:33:28"/>
        <d v="2021-07-16T02:36:23"/>
        <d v="2021-07-16T15:36:58"/>
        <d v="2021-07-16T14:43:23"/>
        <d v="2021-07-16T12:46:52"/>
        <d v="2021-07-16T10:52:42"/>
        <d v="2021-07-16T11:53:17"/>
        <d v="2021-07-16T14:55:02"/>
        <d v="2021-07-16T09:59:06"/>
        <d v="2021-07-16T18:04:19"/>
        <d v="2021-07-16T12:08:38"/>
        <d v="2021-07-16T11:09:00"/>
        <d v="2021-07-16T10:09:07"/>
        <d v="2021-07-16T15:13:40"/>
        <d v="2021-07-16T13:14:50"/>
        <d v="2021-07-16T18:15:25"/>
        <d v="2021-07-16T11:16:00"/>
        <d v="2021-07-16T17:17:10"/>
        <d v="2021-07-16T09:33:28"/>
        <d v="2021-07-16T16:35:13"/>
        <d v="2021-07-16T18:41:03"/>
        <d v="2021-07-16T12:43:12"/>
        <d v="2021-07-16T10:45:07"/>
        <d v="2021-07-16T10:45:42"/>
        <d v="2021-07-16T12:51:32"/>
        <d v="2021-07-16T16:53:52"/>
        <d v="2021-07-16T14:59:41"/>
        <d v="2021-07-16T13:03:11"/>
        <d v="2021-07-16T16:04:56"/>
        <d v="2021-07-16T21:05:31"/>
        <d v="2021-07-16T14:10:45"/>
        <d v="2021-07-16T11:13:40"/>
        <d v="2021-07-16T10:16:19"/>
        <d v="2021-07-16T13:19:30"/>
        <d v="2021-07-16T11:21:07"/>
        <d v="2021-07-16T16:21:14"/>
        <d v="2021-07-16T17:21:49"/>
        <d v="2021-07-16T19:22:59"/>
        <d v="2021-07-16T10:24:58"/>
        <d v="2021-07-16T17:26:29"/>
        <d v="2021-07-16T14:34:03"/>
        <d v="2021-07-16T19:39:18"/>
        <d v="2021-07-16T11:41:38"/>
        <d v="2021-07-16T13:42:14"/>
        <d v="2021-07-16T12:44:33"/>
        <d v="2021-07-16T15:46:17"/>
        <d v="2021-07-16T10:46:34"/>
        <d v="2021-07-16T10:48:02"/>
        <d v="2021-07-16T12:50:24"/>
        <d v="2021-07-16T11:52:48"/>
        <d v="2021-07-16T11:54:14"/>
        <d v="2021-07-16T17:54:27"/>
        <d v="2021-07-16T16:58:31"/>
        <d v="2021-07-16T12:00:16"/>
        <d v="2021-07-16T13:01:55"/>
        <d v="2021-07-16T12:04:19"/>
        <d v="2021-07-16T19:04:21"/>
        <d v="2021-07-16T12:04:56"/>
        <d v="2021-07-16T18:06:06"/>
        <d v="2021-07-16T20:09:35"/>
        <d v="2021-07-16T12:11:55"/>
        <d v="2021-07-16T20:11:55"/>
        <d v="2021-07-16T20:14:15"/>
        <d v="2021-07-16T16:14:15"/>
        <d v="2021-07-16T12:14:24"/>
        <d v="2021-07-16T17:14:50"/>
        <d v="2021-07-16T12:16:35"/>
        <d v="2021-07-16T12:17:17"/>
        <d v="2021-07-16T18:17:45"/>
        <d v="2021-07-16T14:17:45"/>
        <d v="2021-07-16T16:18:55"/>
        <d v="2021-07-16T17:19:30"/>
        <d v="2021-07-16T15:22:59"/>
        <d v="2021-07-16T12:23:34"/>
        <d v="2021-07-16T17:24:09"/>
        <d v="2021-07-16T16:25:54"/>
        <d v="2021-07-16T13:26:24"/>
        <d v="2021-07-16T12:28:48"/>
        <d v="2021-07-16T13:31:09"/>
        <d v="2021-07-16T13:35:48"/>
        <d v="2021-07-16T14:36:23"/>
        <d v="2021-07-16T23:39:18"/>
        <d v="2021-07-16T20:39:53"/>
        <d v="2021-07-16T12:42:13"/>
        <d v="2021-07-16T14:44:10"/>
        <d v="2021-07-16T13:45:07"/>
        <d v="2021-07-16T13:47:27"/>
        <d v="2021-07-16T12:56:12"/>
        <d v="2021-07-16T16:56:12"/>
        <d v="2021-07-16T17:56:47"/>
        <d v="2021-07-16T14:57:21"/>
        <d v="2021-07-16T15:06:41"/>
        <d v="2021-07-16T23:06:43"/>
        <d v="2021-07-16T12:07:12"/>
        <d v="2021-07-16T22:07:41"/>
        <d v="2021-07-16T16:16:35"/>
        <d v="2021-07-16T15:18:20"/>
        <d v="2021-07-16T20:21:07"/>
        <d v="2021-07-16T21:21:49"/>
        <d v="2021-07-16T13:24:09"/>
        <d v="2021-07-16T18:24:44"/>
        <d v="2021-07-16T13:28:49"/>
        <d v="2021-07-16T18:29:24"/>
        <d v="2021-07-16T14:29:24"/>
        <d v="2021-07-16T14:31:44"/>
        <d v="2021-07-16T07:32:10"/>
        <d v="2021-07-16T19:32:19"/>
        <d v="2021-07-17T00:37:33"/>
        <d v="2021-07-16T13:38:08"/>
        <d v="2021-07-16T19:41:38"/>
        <d v="2021-07-16T16:42:13"/>
        <d v="2021-07-16T14:45:42"/>
        <d v="2021-07-16T19:46:17"/>
        <d v="2021-07-16T17:47:27"/>
        <d v="2021-07-16T18:50:22"/>
        <d v="2021-07-16T15:50:57"/>
        <d v="2021-07-16T17:52:07"/>
        <d v="2021-07-16T19:53:17"/>
        <d v="2021-07-16T18:57:21"/>
        <d v="2021-07-16T15:57:56"/>
        <d v="2021-07-16T13:59:06"/>
        <d v="2021-07-16T21:00:51"/>
        <d v="2021-07-16T18:01:26"/>
        <d v="2021-07-16T19:02:01"/>
        <d v="2021-07-16T14:06:06"/>
        <d v="2021-07-16T14:08:26"/>
        <d v="2021-07-16T15:09:00"/>
        <d v="2021-07-16T16:09:35"/>
        <d v="2021-07-16T13:10:10"/>
        <d v="2021-07-16T15:11:20"/>
        <d v="2021-07-16T14:13:05"/>
        <d v="2021-07-16T20:16:35"/>
        <d v="2021-07-16T14:18:14"/>
        <d v="2021-07-16T13:20:38"/>
        <d v="2021-07-16T15:25:55"/>
        <d v="2021-07-16T17:28:49"/>
        <d v="2021-07-16T15:29:59"/>
        <d v="2021-07-16T16:32:53"/>
        <d v="2021-07-16T15:34:38"/>
        <d v="2021-07-16T19:34:38"/>
        <d v="2021-07-16T19:35:02"/>
        <d v="2021-07-16T18:36:23"/>
        <d v="2021-07-16T16:37:33"/>
        <d v="2021-07-16T14:38:43"/>
        <d v="2021-07-16T15:39:18"/>
        <d v="2021-07-16T13:39:22"/>
        <d v="2021-07-16T16:39:53"/>
        <d v="2021-07-16T16:40:48"/>
        <d v="2021-07-16T15:41:38"/>
        <d v="2021-07-16T19:43:58"/>
        <d v="2021-07-16T20:44:33"/>
        <d v="2021-07-16T17:45:07"/>
        <d v="2021-07-16T14:48:02"/>
        <d v="2021-07-16T21:49:47"/>
        <d v="2021-07-16T10:50:22"/>
        <d v="2021-07-16T14:50:22"/>
        <d v="2021-07-16T18:52:42"/>
        <d v="2021-07-16T13:54:27"/>
        <d v="2021-07-16T14:57:07"/>
        <d v="2021-07-16T20:00:16"/>
        <d v="2021-07-16T17:00:51"/>
        <d v="2021-07-16T14:00:58"/>
        <d v="2021-07-16T15:02:01"/>
        <d v="2021-07-16T21:02:53"/>
        <d v="2021-07-16T17:03:11"/>
        <d v="2021-07-16T15:04:21"/>
        <d v="2021-07-16T16:11:55"/>
        <d v="2021-07-16T15:16:00"/>
        <d v="2021-07-16T15:17:17"/>
        <d v="2021-07-16T16:19:12"/>
        <d v="2021-07-16T16:23:34"/>
        <d v="2021-07-16T14:24:44"/>
        <d v="2021-07-16T16:28:14"/>
        <d v="2021-07-16T19:29:59"/>
        <d v="2021-07-16T18:34:03"/>
        <d v="2021-07-16T09:34:34"/>
        <d v="2021-07-16T21:35:48"/>
        <d v="2021-07-16T17:35:48"/>
        <d v="2021-07-16T20:37:33"/>
        <d v="2021-07-16T14:41:03"/>
        <d v="2021-07-16T16:43:41"/>
        <d v="2021-07-16T16:44:33"/>
        <d v="2021-07-16T14:45:36"/>
        <d v="2021-07-16T21:47:31"/>
        <d v="2021-07-16T15:48:37"/>
        <d v="2021-07-16T16:51:32"/>
        <d v="2021-07-16T15:53:17"/>
        <d v="2021-07-16T18:55:02"/>
        <d v="2021-07-16T15:55:37"/>
        <d v="2021-07-16T17:59:06"/>
        <d v="2021-07-16T22:03:46"/>
        <d v="2021-07-16T20:04:56"/>
        <d v="2021-07-16T17:05:31"/>
        <d v="2021-07-16T17:07:51"/>
        <d v="2021-07-16T21:10:10"/>
        <d v="2021-07-16T17:10:10"/>
        <d v="2021-07-16T18:10:45"/>
        <d v="2021-07-16T16:12:00"/>
        <d v="2021-07-16T18:12:58"/>
        <d v="2021-07-17T00:14:15"/>
        <d v="2021-07-16T21:14:50"/>
        <d v="2021-07-16T23:15:22"/>
        <d v="2021-07-16T18:20:05"/>
        <d v="2021-07-16T20:21:14"/>
        <d v="2021-07-16T18:22:24"/>
        <d v="2021-07-16T16:23:31"/>
        <d v="2021-07-16T20:28:14"/>
        <d v="2021-07-16T20:30:34"/>
        <d v="2021-07-16T16:30:34"/>
        <d v="2021-07-16T18:31:44"/>
        <d v="2021-07-16T18:38:43"/>
        <d v="2021-07-16T18:43:23"/>
        <d v="2021-07-16T22:43:23"/>
        <d v="2021-07-16T16:45:07"/>
        <d v="2021-07-16T18:45:42"/>
        <d v="2021-07-16T20:46:52"/>
        <d v="2021-07-16T16:46:52"/>
        <d v="2021-07-16T18:48:02"/>
        <d v="2021-07-16T15:48:58"/>
        <d v="2021-07-16T20:49:12"/>
        <d v="2021-07-16T23:52:48"/>
        <d v="2021-07-16T19:57:56"/>
        <d v="2021-07-16T23:06:41"/>
        <d v="2021-07-16T16:07:16"/>
        <d v="2021-07-16T08:12:29"/>
        <d v="2021-07-16T18:13:05"/>
        <d v="2021-07-16T19:13:40"/>
        <d v="2021-07-16T19:16:00"/>
        <d v="2021-07-16T21:19:30"/>
        <d v="2021-07-16T19:20:40"/>
        <d v="2021-07-16T20:23:34"/>
        <d v="2021-07-16T21:24:09"/>
        <d v="2021-07-16T22:24:44"/>
        <d v="2021-07-16T19:25:19"/>
        <d v="2021-07-16T21:26:29"/>
        <d v="2021-07-16T18:27:04"/>
        <d v="2021-07-16T12:27:22"/>
        <d v="2021-07-16T19:27:39"/>
        <d v="2021-07-16T23:27:39"/>
        <d v="2021-07-17T01:28:49"/>
        <d v="2021-07-16T17:31:09"/>
        <d v="2021-07-16T17:31:12"/>
        <d v="2021-07-16T11:32:19"/>
        <d v="2021-07-16T19:36:58"/>
        <d v="2021-07-16T17:38:08"/>
        <d v="2021-07-16T17:42:48"/>
        <d v="2021-07-16T19:48:37"/>
        <d v="2021-07-16T17:49:55"/>
        <d v="2021-07-16T18:53:17"/>
        <d v="2021-07-16T19:55:37"/>
        <d v="2021-07-17T00:56:12"/>
        <d v="2021-07-17T01:56:47"/>
        <d v="2021-07-16T17:57:07"/>
        <d v="2021-07-16T22:59:41"/>
        <d v="2021-07-16T19:00:29"/>
        <d v="2021-07-16T17:02:24"/>
        <d v="2021-07-16T20:02:36"/>
        <d v="2021-07-16T18:02:53"/>
        <d v="2021-07-16T20:07:16"/>
        <d v="2021-07-16T22:08:26"/>
        <d v="2021-07-16T18:08:38"/>
        <d v="2021-07-16T19:11:20"/>
        <d v="2021-07-16T23:13:40"/>
        <d v="2021-07-17T00:16:35"/>
        <d v="2021-07-16T19:18:20"/>
        <d v="2021-07-16T18:18:43"/>
        <d v="2021-07-16T20:18:55"/>
        <d v="2021-07-16T19:20:38"/>
        <d v="2021-07-16T20:25:54"/>
        <d v="2021-07-16T19:26:24"/>
        <d v="2021-07-16T19:27:50"/>
        <d v="2021-07-16T23:32:19"/>
        <d v="2021-07-16T20:32:53"/>
        <d v="2021-07-16T22:34:03"/>
        <d v="2021-07-16T20:35:13"/>
        <d v="2021-07-16T20:42:13"/>
        <d v="2021-07-17T01:47:27"/>
        <d v="2021-07-16T20:51:32"/>
        <d v="2021-07-16T22:55:02"/>
        <d v="2021-07-16T23:55:37"/>
        <d v="2021-07-16T20:56:12"/>
        <d v="2021-07-16T21:56:47"/>
        <d v="2021-07-16T10:57:21"/>
        <d v="2021-07-16T18:59:41"/>
        <d v="2021-07-16T22:01:26"/>
        <d v="2021-07-16T23:02:01"/>
        <d v="2021-07-17T00:02:36"/>
        <d v="2021-07-16T18:03:46"/>
        <d v="2021-07-16T22:06:06"/>
        <d v="2021-07-16T19:06:41"/>
        <d v="2021-07-16T21:07:51"/>
        <d v="2021-07-16T22:17:45"/>
        <d v="2021-07-16T22:20:05"/>
        <d v="2021-07-16T21:40:28"/>
        <d v="2021-07-17T00:04:56"/>
        <d v="2021-07-16T21:17:10"/>
        <d v="2021-07-16T21:31:09"/>
        <d v="2021-07-16T22:36:23"/>
        <d v="2021-07-16T21:52:07"/>
        <d v="2021-07-16T21:53:17"/>
        <d v="2021-07-16T20:53:52"/>
        <d v="2021-07-16T22:57:21"/>
        <d v="2021-07-16T20:58:31"/>
        <d v="2021-07-16T21:59:02"/>
        <d v="2021-07-16T21:59:06"/>
        <d v="2021-07-16T21:03:11"/>
        <d v="2021-07-16T23:04:21"/>
        <d v="2021-07-17T00:05:46"/>
        <d v="2021-07-16T21:05:46"/>
        <d v="2021-07-16T23:09:00"/>
        <d v="2021-07-16T23:11:20"/>
        <d v="2021-07-16T21:12:30"/>
        <d v="2021-07-16T23:18:20"/>
        <d v="2021-07-16T22:22:24"/>
        <d v="2021-07-16T23:22:59"/>
        <d v="2021-07-17T01:26:24"/>
        <d v="2021-07-16T22:27:04"/>
        <d v="2021-07-16T21:28:49"/>
        <d v="2021-07-16T22:29:24"/>
        <d v="2021-07-17T03:29:59"/>
        <d v="2021-07-16T23:34:38"/>
        <d v="2021-07-16T22:41:03"/>
        <d v="2021-07-16T21:42:48"/>
        <d v="2021-07-16T21:45:07"/>
        <d v="2021-07-16T22:45:42"/>
        <d v="2021-07-16T21:47:27"/>
        <d v="2021-07-16T22:50:22"/>
        <d v="2021-07-16T12:53:52"/>
        <d v="2021-07-16T22:58:05"/>
        <d v="2021-07-16T23:58:34"/>
        <d v="2021-07-16T22:03:22"/>
        <d v="2021-07-17T01:05:31"/>
        <d v="2021-07-17T00:07:16"/>
        <d v="2021-07-16T22:10:45"/>
        <d v="2021-07-16T22:15:25"/>
        <d v="2021-07-17T01:19:30"/>
        <d v="2021-07-17T00:21:14"/>
        <d v="2021-07-16T22:31:44"/>
        <d v="2021-07-16T23:36:58"/>
        <d v="2021-07-16T21:38:08"/>
        <d v="2021-07-16T22:38:43"/>
        <d v="2021-07-17T01:42:48"/>
        <d v="2021-07-16T23:46:17"/>
        <d v="2021-07-16T23:50:57"/>
        <d v="2021-07-16T22:52:42"/>
        <d v="2021-07-17T00:00:16"/>
        <d v="2021-07-17T02:01:26"/>
        <d v="2021-07-17T01:03:11"/>
        <d v="2021-07-16T23:09:36"/>
        <d v="2021-07-17T01:10:10"/>
        <d v="2021-07-17T00:11:55"/>
        <d v="2021-07-17T01:12:30"/>
        <d v="2021-07-17T01:17:10"/>
        <d v="2021-07-16T23:20:40"/>
        <d v="2021-07-17T00:23:34"/>
        <d v="2021-07-17T01:24:09"/>
        <d v="2021-07-17T00:25:54"/>
        <d v="2021-07-17T00:28:14"/>
        <d v="2021-07-17T01:35:48"/>
        <d v="2021-07-16T23:41:17"/>
        <d v="2021-07-16T23:48:29"/>
        <d v="2021-07-16T23:48:37"/>
        <d v="2021-07-17T00:53:52"/>
        <d v="2021-07-16T23:57:56"/>
        <d v="2021-07-16T23:05:17"/>
        <d v="2021-07-17T01:10:34"/>
        <d v="2021-07-16T23:16:00"/>
        <d v="2021-07-17T06:17:17"/>
        <d v="2021-07-17T00:18:55"/>
        <d v="2021-07-17T01:21:49"/>
        <d v="2021-07-16T23:25:19"/>
        <d v="2021-07-16T23:29:46"/>
        <d v="2021-07-17T00:30:34"/>
        <d v="2021-07-17T00:33:07"/>
        <d v="2021-07-17T00:38:53"/>
        <d v="2021-07-17T00:39:53"/>
        <d v="2021-07-17T02:41:03"/>
        <d v="2021-07-17T00:42:13"/>
        <d v="2021-07-17T00:44:33"/>
        <d v="2021-07-16T23:45:36"/>
        <d v="2021-07-17T00:49:12"/>
        <d v="2021-07-17T02:52:48"/>
        <d v="2021-07-16T23:53:17"/>
        <d v="2021-07-17T03:59:02"/>
        <d v="2021-07-17T01:59:06"/>
        <d v="2021-07-17T03:02:01"/>
        <d v="2021-07-17T01:05:14"/>
        <d v="2021-07-17T03:06:43"/>
        <d v="2021-07-17T02:06:59"/>
        <d v="2021-07-16T19:09:00"/>
        <d v="2021-07-17T02:13:05"/>
        <d v="2021-07-17T02:18:17"/>
        <d v="2021-07-17T02:22:24"/>
        <d v="2021-07-17T05:22:33"/>
        <d v="2021-07-17T00:22:46"/>
        <d v="2021-07-17T01:28:02"/>
        <d v="2021-07-17T02:29:24"/>
        <d v="2021-07-17T01:33:13"/>
        <d v="2021-07-17T00:35:07"/>
        <d v="2021-07-17T00:35:13"/>
        <d v="2021-07-17T01:37:24"/>
        <d v="2021-07-17T01:38:08"/>
        <d v="2021-07-17T05:38:24"/>
        <d v="2021-07-16T20:38:32"/>
        <d v="2021-07-17T01:40:28"/>
        <d v="2021-07-17T02:43:20"/>
        <d v="2021-07-17T02:45:00"/>
        <d v="2021-07-16T21:45:34"/>
        <d v="2021-07-17T02:48:02"/>
        <d v="2021-07-17T04:51:17"/>
        <d v="2021-07-17T00:51:32"/>
        <d v="2021-07-17T01:51:51"/>
        <d v="2021-07-17T02:52:52"/>
        <d v="2021-07-17T00:53:00"/>
        <d v="2021-07-17T01:53:55"/>
        <d v="2021-07-17T01:54:09"/>
        <d v="2021-07-17T05:59:49"/>
        <d v="2021-07-17T05:02:08"/>
        <d v="2021-07-17T02:02:32"/>
        <d v="2021-07-17T03:04:02"/>
        <d v="2021-07-17T03:04:28"/>
        <d v="2021-07-17T02:05:26"/>
        <d v="2021-07-17T02:06:06"/>
        <d v="2021-07-17T03:10:37"/>
        <d v="2021-07-17T02:11:25"/>
        <d v="2021-07-17T02:12:44"/>
        <d v="2021-07-17T03:13:05"/>
        <d v="2021-07-17T01:14:50"/>
        <d v="2021-07-17T03:16:12"/>
        <d v="2021-07-17T01:19:12"/>
        <d v="2021-07-17T13:19:30"/>
        <d v="2021-07-16T17:19:41"/>
        <d v="2021-07-17T02:19:56"/>
        <d v="2021-07-17T02:22:13"/>
        <d v="2021-07-17T02:22:32"/>
        <d v="2021-07-17T03:23:02"/>
        <d v="2021-07-17T04:23:35"/>
        <d v="2021-07-17T01:24:31"/>
        <d v="2021-07-17T02:25:36"/>
        <d v="2021-07-17T01:26:29"/>
        <d v="2021-07-17T05:29:47"/>
        <d v="2021-07-17T03:30:34"/>
        <d v="2021-07-17T01:31:09"/>
        <d v="2021-07-17T01:32:17"/>
        <d v="2021-07-17T04:32:30"/>
        <d v="2021-07-17T04:40:48"/>
        <d v="2021-07-17T03:42:11"/>
        <d v="2021-07-17T03:44:38"/>
        <d v="2021-07-17T05:45:20"/>
        <d v="2021-07-17T02:45:36"/>
        <d v="2021-07-17T05:45:47"/>
        <d v="2021-07-17T05:47:38"/>
        <d v="2021-07-17T01:48:00"/>
        <d v="2021-07-17T03:48:28"/>
        <d v="2021-07-17T01:54:27"/>
        <d v="2021-07-17T01:55:12"/>
        <d v="2021-07-17T06:56:59"/>
        <d v="2021-07-17T04:57:23"/>
        <d v="2021-07-17T04:58:18"/>
        <d v="2021-07-17T02:00:01"/>
        <d v="2021-07-17T07:03:35"/>
        <d v="2021-07-17T06:06:52"/>
        <d v="2021-07-17T05:07:40"/>
        <d v="2021-07-16T19:09:23"/>
        <d v="2021-07-17T07:11:11"/>
        <d v="2021-07-17T09:11:31"/>
        <d v="2021-07-17T08:23:21"/>
        <d v="2021-07-17T02:24:44"/>
        <d v="2021-07-17T03:24:51"/>
        <d v="2021-07-17T05:25:26"/>
        <d v="2021-07-17T02:30:26"/>
        <d v="2021-07-17T04:31:16"/>
        <d v="2021-07-17T12:34:13"/>
        <d v="2021-07-17T11:36:58"/>
        <d v="2021-07-17T04:39:37"/>
        <d v="2021-07-17T02:41:17"/>
        <d v="2021-07-17T04:47:29"/>
        <d v="2021-07-17T03:48:58"/>
        <d v="2021-07-17T02:49:14"/>
        <d v="2021-07-17T03:51:18"/>
        <d v="2021-07-17T03:52:51"/>
        <d v="2021-07-17T08:53:17"/>
        <d v="2021-07-17T03:55:55"/>
        <d v="2021-07-17T02:58:10"/>
        <d v="2021-07-17T07:00:56"/>
        <d v="2021-07-17T04:05:35"/>
        <d v="2021-07-17T06:10:46"/>
        <d v="2021-07-16T23:14:23"/>
        <d v="2021-07-17T06:17:38"/>
        <d v="2021-07-17T04:20:05"/>
        <d v="2021-07-17T12:22:57"/>
        <d v="2021-07-17T07:23:13"/>
        <d v="2021-07-17T08:23:13"/>
        <d v="2021-07-17T06:24:53"/>
        <d v="2021-07-17T05:25:22"/>
        <d v="2021-07-17T06:27:44"/>
        <d v="2021-07-16T23:28:34"/>
        <d v="2021-07-16T22:29:16"/>
        <d v="2021-07-17T06:32:03"/>
        <d v="2021-07-17T03:33:07"/>
        <d v="2021-07-17T04:34:54"/>
        <d v="2021-07-17T05:35:18"/>
        <d v="2021-07-17T10:35:31"/>
        <d v="2021-07-17T03:37:32"/>
        <d v="2021-07-17T04:41:22"/>
        <d v="2021-07-17T03:41:46"/>
        <d v="2021-07-17T07:42:59"/>
        <d v="2021-07-17T03:48:45"/>
        <d v="2021-07-17T04:51:33"/>
        <d v="2021-07-17T04:55:12"/>
        <d v="2021-07-16T23:55:41"/>
        <d v="2021-07-17T04:57:08"/>
        <d v="2021-07-17T05:57:48"/>
        <d v="2021-07-17T04:58:48"/>
        <d v="2021-07-17T05:03:07"/>
        <d v="2021-07-17T04:03:44"/>
        <d v="2021-07-17T05:05:00"/>
        <d v="2021-07-17T06:07:12"/>
        <d v="2021-07-17T04:09:00"/>
        <d v="2021-07-17T04:12:18"/>
        <d v="2021-07-17T04:14:06"/>
        <d v="2021-07-17T06:14:24"/>
        <d v="2021-07-17T07:16:20"/>
        <d v="2021-07-17T05:16:36"/>
        <d v="2021-07-17T07:17:46"/>
        <d v="2021-07-17T04:21:55"/>
        <d v="2021-07-17T06:22:40"/>
        <d v="2021-07-17T04:23:38"/>
        <d v="2021-07-17T01:25:00"/>
        <d v="2021-07-17T05:27:35"/>
        <d v="2021-07-17T06:28:48"/>
        <d v="2021-07-17T10:29:55"/>
        <d v="2021-07-17T05:29:58"/>
        <d v="2021-07-17T06:30:24"/>
        <d v="2021-07-17T05:31:49"/>
        <d v="2021-07-17T05:34:06"/>
        <d v="2021-07-17T04:34:19"/>
        <d v="2021-07-17T07:42:19"/>
        <d v="2021-07-17T07:45:47"/>
        <d v="2021-07-17T07:47:04"/>
        <d v="2021-07-17T04:47:46"/>
        <d v="2021-07-17T07:48:00"/>
        <d v="2021-07-17T04:49:26"/>
        <d v="2021-07-17T11:51:14"/>
        <d v="2021-07-17T05:51:43"/>
        <d v="2021-07-17T07:53:23"/>
        <d v="2021-07-17T05:58:32"/>
        <d v="2021-07-17T06:00:12"/>
        <d v="2021-07-17T06:02:13"/>
        <d v="2021-07-17T06:02:53"/>
        <d v="2021-07-17T05:03:50"/>
        <d v="2021-07-17T06:04:19"/>
        <d v="2021-07-17T08:05:07"/>
        <d v="2021-07-17T07:06:03"/>
        <d v="2021-07-17T07:06:14"/>
        <d v="2021-07-17T09:08:51"/>
        <d v="2021-07-17T13:12:30"/>
        <d v="2021-07-17T07:12:36"/>
        <d v="2021-07-17T05:16:28"/>
        <d v="2021-07-17T06:18:43"/>
        <d v="2021-07-17T06:21:20"/>
        <d v="2021-07-17T06:22:53"/>
        <d v="2021-07-17T11:22:59"/>
        <d v="2021-07-17T06:27:22"/>
        <d v="2021-07-17T07:28:14"/>
        <d v="2021-07-17T06:28:35"/>
        <d v="2021-07-17T07:29:17"/>
        <d v="2021-07-17T06:29:25"/>
        <d v="2021-07-17T06:30:23"/>
        <d v="2021-07-17T05:31:32"/>
        <d v="2021-07-17T08:32:38"/>
        <d v="2021-07-17T08:35:31"/>
        <d v="2021-07-17T00:42:07"/>
        <d v="2021-07-17T07:47:00"/>
        <d v="2021-07-17T07:52:27"/>
        <d v="2021-07-17T05:53:44"/>
        <d v="2021-07-17T07:53:46"/>
        <d v="2021-07-17T08:56:22"/>
        <d v="2021-07-17T16:56:38"/>
        <d v="2021-07-17T06:59:55"/>
        <d v="2021-07-17T00:04:19"/>
        <d v="2021-07-17T12:06:05"/>
        <d v="2021-07-17T09:09:09"/>
        <d v="2021-07-17T07:09:57"/>
        <d v="2021-07-17T06:10:07"/>
        <d v="2021-07-17T06:11:13"/>
        <d v="2021-07-17T02:11:37"/>
        <d v="2021-07-17T09:14:50"/>
        <d v="2021-07-17T17:17:09"/>
        <d v="2021-07-17T06:17:59"/>
        <d v="2021-07-17T02:19:16"/>
        <d v="2021-07-17T08:19:58"/>
        <d v="2021-07-17T06:23:13"/>
        <d v="2021-07-17T07:25:22"/>
        <d v="2021-07-17T06:31:26"/>
        <d v="2021-07-17T02:32:13"/>
        <d v="2021-07-17T11:32:38"/>
        <d v="2021-07-17T18:38:43"/>
        <d v="2021-07-17T11:39:34"/>
        <d v="2021-07-17T08:40:42"/>
        <d v="2021-07-17T06:41:17"/>
        <d v="2021-07-17T17:42:48"/>
        <d v="2021-07-17T07:45:09"/>
        <d v="2021-07-17T06:45:17"/>
        <d v="2021-07-17T06:46:05"/>
        <d v="2021-07-17T06:47:28"/>
        <d v="2021-07-17T09:51:50"/>
        <d v="2021-07-17T09:54:49"/>
        <d v="2021-07-17T07:54:54"/>
        <d v="2021-07-17T12:57:35"/>
        <d v="2021-07-17T18:59:41"/>
        <d v="2021-07-17T07:00:10"/>
        <d v="2021-07-17T16:00:16"/>
        <d v="2021-07-17T08:00:53"/>
        <d v="2021-07-17T09:01:59"/>
        <d v="2021-07-17T10:03:23"/>
        <d v="2021-07-17T14:04:50"/>
        <d v="2021-07-17T08:05:27"/>
        <d v="2021-07-17T09:05:46"/>
        <d v="2021-07-17T11:06:43"/>
        <d v="2021-07-17T09:09:56"/>
        <d v="2021-07-17T07:10:51"/>
        <d v="2021-07-17T16:10:59"/>
        <d v="2021-07-17T08:15:54"/>
        <d v="2021-07-17T03:17:37"/>
        <d v="2021-07-17T09:18:17"/>
        <d v="2021-07-17T07:20:58"/>
        <d v="2021-07-17T09:22:51"/>
        <d v="2021-07-17T12:23:04"/>
        <d v="2021-07-17T08:23:09"/>
        <d v="2021-07-17T08:24:00"/>
        <d v="2021-07-17T07:27:33"/>
        <d v="2021-07-17T13:27:50"/>
        <d v="2021-07-17T09:28:48"/>
        <d v="2021-07-17T10:31:09"/>
        <d v="2021-07-17T09:31:20"/>
        <d v="2021-07-17T08:32:07"/>
        <d v="2021-07-17T10:32:10"/>
        <d v="2021-07-17T09:32:26"/>
        <d v="2021-07-17T09:33:26"/>
        <d v="2021-07-17T19:34:38"/>
        <d v="2021-07-17T18:35:04"/>
        <d v="2021-07-17T09:35:15"/>
        <d v="2021-07-17T10:38:17"/>
        <d v="2021-07-17T08:39:50"/>
        <d v="2021-07-17T08:41:34"/>
        <d v="2021-07-17T07:42:43"/>
        <d v="2021-07-17T14:43:23"/>
        <d v="2021-07-17T11:44:10"/>
        <d v="2021-07-17T08:46:43"/>
        <d v="2021-07-17T09:46:53"/>
        <d v="2021-07-17T09:47:28"/>
        <d v="2021-07-17T07:50:32"/>
        <d v="2021-07-17T11:53:17"/>
        <d v="2021-07-17T08:02:24"/>
        <d v="2021-07-17T10:05:21"/>
        <d v="2021-07-17T08:06:32"/>
        <d v="2021-07-17T11:08:31"/>
        <d v="2021-07-17T16:09:35"/>
        <d v="2021-07-17T08:09:55"/>
        <d v="2021-07-17T09:13:13"/>
        <d v="2021-07-17T11:15:22"/>
        <d v="2021-07-17T19:16:00"/>
        <d v="2021-07-17T08:16:54"/>
        <d v="2021-07-17T00:17:17"/>
        <d v="2021-07-17T08:19:11"/>
        <d v="2021-07-17T09:20:15"/>
        <d v="2021-07-17T11:21:21"/>
        <d v="2021-07-17T11:22:34"/>
        <d v="2021-07-17T09:24:09"/>
        <d v="2021-07-17T00:25:55"/>
        <d v="2021-07-17T09:30:50"/>
        <d v="2021-07-17T08:31:03"/>
        <d v="2021-07-17T14:31:44"/>
        <d v="2021-07-17T09:33:20"/>
        <d v="2021-07-17T08:33:52"/>
        <d v="2021-07-17T14:34:03"/>
        <d v="2021-07-17T14:36:23"/>
        <d v="2021-07-17T09:38:10"/>
        <d v="2021-07-17T09:38:53"/>
        <d v="2021-07-17T04:39:48"/>
        <d v="2021-07-17T09:47:06"/>
        <d v="2021-07-17T12:49:12"/>
        <d v="2021-07-17T09:50:13"/>
        <d v="2021-07-17T09:50:24"/>
        <d v="2021-07-17T09:51:14"/>
        <d v="2021-07-17T10:52:49"/>
        <d v="2021-07-17T09:53:02"/>
        <d v="2021-07-17T14:53:33"/>
        <d v="2021-07-17T09:56:47"/>
        <d v="2021-07-17T10:58:42"/>
        <d v="2021-07-17T17:59:06"/>
        <d v="2021-07-17T11:02:24"/>
        <d v="2021-07-17T11:03:48"/>
        <d v="2021-07-17T11:08:25"/>
        <d v="2021-07-17T12:10:05"/>
        <d v="2021-07-17T16:10:44"/>
        <d v="2021-07-17T13:12:17"/>
        <d v="2021-07-17T20:14:15"/>
        <d v="2021-07-17T11:14:18"/>
        <d v="2021-07-17T10:15:25"/>
        <d v="2021-07-17T10:15:40"/>
        <d v="2021-07-17T11:16:54"/>
        <d v="2021-07-17T15:18:20"/>
        <d v="2021-07-17T11:19:48"/>
        <d v="2021-07-17T01:20:24"/>
        <d v="2021-07-17T11:20:43"/>
        <d v="2021-07-17T10:21:15"/>
        <d v="2021-07-17T10:22:52"/>
        <d v="2021-07-17T12:23:34"/>
        <d v="2021-07-17T10:23:50"/>
        <d v="2021-07-17T09:24:32"/>
        <d v="2021-07-17T09:25:25"/>
        <d v="2021-07-17T11:25:33"/>
        <d v="2021-07-17T12:25:54"/>
        <d v="2021-07-17T11:26:15"/>
        <d v="2021-07-17T10:26:39"/>
        <d v="2021-07-17T11:26:53"/>
        <d v="2021-07-17T13:27:24"/>
        <d v="2021-07-17T09:28:24"/>
        <d v="2021-07-17T09:32:08"/>
        <d v="2021-07-17T15:41:38"/>
        <d v="2021-07-17T12:44:33"/>
        <d v="2021-07-17T11:45:56"/>
        <d v="2021-07-17T11:46:17"/>
        <d v="2021-07-17T16:46:52"/>
        <d v="2021-07-17T12:48:56"/>
        <d v="2021-07-17T12:50:20"/>
        <d v="2021-07-17T11:51:47"/>
        <d v="2021-07-17T13:52:07"/>
        <d v="2021-07-17T16:53:52"/>
        <d v="2021-07-17T18:55:02"/>
        <d v="2021-07-17T09:59:06"/>
        <d v="2021-07-17T13:00:51"/>
        <d v="2021-07-17T17:00:51"/>
        <d v="2021-07-17T16:02:36"/>
        <d v="2021-07-17T17:03:11"/>
        <d v="2021-07-17T10:08:00"/>
        <d v="2021-07-17T17:08:08"/>
        <d v="2021-07-17T14:08:26"/>
        <d v="2021-07-17T15:09:00"/>
        <d v="2021-07-17T10:11:44"/>
        <d v="2021-07-17T13:12:00"/>
        <d v="2021-07-17T11:13:55"/>
        <d v="2021-07-17T21:14:50"/>
        <d v="2021-07-17T13:21:49"/>
        <d v="2021-07-17T22:27:04"/>
        <d v="2021-07-17T12:27:39"/>
        <d v="2021-07-17T13:28:32"/>
        <d v="2021-07-17T05:28:34"/>
        <d v="2021-07-17T10:32:50"/>
        <d v="2021-07-17T20:32:53"/>
        <d v="2021-07-17T13:32:58"/>
        <d v="2021-07-17T13:33:14"/>
        <d v="2021-07-17T13:33:37"/>
        <d v="2021-07-17T10:34:27"/>
        <d v="2021-07-17T11:35:47"/>
        <d v="2021-07-17T13:37:55"/>
        <d v="2021-07-17T11:38:24"/>
        <d v="2021-07-17T11:38:25"/>
        <d v="2021-07-17T12:39:12"/>
        <d v="2021-07-17T12:39:28"/>
        <d v="2021-07-17T16:40:26"/>
        <d v="2021-07-17T10:40:48"/>
        <d v="2021-07-17T10:44:10"/>
        <d v="2021-07-17T13:45:07"/>
        <d v="2021-07-17T10:45:42"/>
        <d v="2021-07-17T12:46:05"/>
        <d v="2021-07-17T12:46:52"/>
        <d v="2021-07-17T10:47:36"/>
        <d v="2021-07-17T10:47:52"/>
        <d v="2021-07-17T16:48:00"/>
        <d v="2021-07-17T15:48:37"/>
        <d v="2021-07-17T14:49:55"/>
        <d v="2021-07-17T07:50:53"/>
        <d v="2021-07-17T12:51:32"/>
        <d v="2021-07-17T11:52:18"/>
        <d v="2021-07-17T17:54:27"/>
        <d v="2021-07-17T06:54:48"/>
        <d v="2021-07-17T10:55:02"/>
        <d v="2021-07-17T12:59:28"/>
        <d v="2021-07-17T11:59:52"/>
        <d v="2021-07-17T12:00:16"/>
        <d v="2021-07-17T21:00:51"/>
        <d v="2021-07-17T13:01:03"/>
        <d v="2021-07-17T15:02:01"/>
        <d v="2021-07-17T17:02:48"/>
        <d v="2021-07-17T12:03:54"/>
        <d v="2021-07-17T12:04:52"/>
        <d v="2021-07-17T13:05:31"/>
        <d v="2021-07-17T14:06:06"/>
        <d v="2021-07-17T12:06:56"/>
        <d v="2021-07-17T12:07:41"/>
        <d v="2021-07-17T13:07:54"/>
        <d v="2021-07-17T18:08:26"/>
        <d v="2021-07-17T07:08:57"/>
        <d v="2021-07-17T13:10:10"/>
        <d v="2021-07-17T03:10:19"/>
        <d v="2021-07-17T18:10:45"/>
        <d v="2021-07-17T12:10:56"/>
        <d v="2021-07-17T14:13:05"/>
        <d v="2021-07-17T13:13:26"/>
        <d v="2021-07-17T15:14:53"/>
        <d v="2021-07-17T12:17:17"/>
        <d v="2021-07-17T14:17:45"/>
        <d v="2021-07-17T11:18:16"/>
        <d v="2021-07-17T13:19:12"/>
        <d v="2021-07-17T12:20:18"/>
        <d v="2021-07-17T13:22:05"/>
        <d v="2021-07-17T13:24:09"/>
        <d v="2021-07-17T17:24:09"/>
        <d v="2021-07-17T05:25:47"/>
        <d v="2021-07-17T17:26:29"/>
        <d v="2021-07-17T19:27:39"/>
        <d v="2021-07-17T13:31:09"/>
        <d v="2021-07-17T18:31:44"/>
        <d v="2021-07-17T14:37:10"/>
        <d v="2021-07-17T13:42:19"/>
        <d v="2021-07-17T14:48:02"/>
        <d v="2021-07-17T13:48:28"/>
        <d v="2021-07-17T12:49:39"/>
        <d v="2021-07-17T14:50:32"/>
        <d v="2021-07-17T23:50:57"/>
        <d v="2021-07-17T14:52:07"/>
        <d v="2021-07-17T03:52:17"/>
        <d v="2021-07-17T14:52:42"/>
        <d v="2021-07-17T15:53:17"/>
        <d v="2021-07-17T13:54:27"/>
        <d v="2021-07-17T12:54:43"/>
        <d v="2021-07-17T17:55:46"/>
        <d v="2021-07-17T13:55:51"/>
        <d v="2021-07-17T14:57:21"/>
        <d v="2021-07-17T11:57:56"/>
        <d v="2021-07-17T11:58:00"/>
        <d v="2021-07-17T20:58:31"/>
        <d v="2021-07-17T12:58:31"/>
        <d v="2021-07-17T12:59:14"/>
        <d v="2021-07-17T14:01:26"/>
        <d v="2021-07-17T13:07:45"/>
        <d v="2021-07-17T17:14:50"/>
        <d v="2021-07-17T14:15:25"/>
        <d v="2021-07-17T14:20:05"/>
        <d v="2021-07-17T13:22:34"/>
        <d v="2021-07-17T12:23:32"/>
        <d v="2021-07-17T14:24:00"/>
        <d v="2021-07-17T16:26:50"/>
        <d v="2021-07-17T16:28:14"/>
        <d v="2021-07-17T12:28:14"/>
        <d v="2021-07-18T00:28:14"/>
        <d v="2021-07-17T13:28:49"/>
        <d v="2021-07-17T13:31:06"/>
        <d v="2021-07-17T12:32:43"/>
        <d v="2021-07-17T17:33:28"/>
        <d v="2021-07-17T14:34:10"/>
        <d v="2021-07-17T12:35:32"/>
        <d v="2021-07-17T13:35:48"/>
        <d v="2021-07-17T14:36:58"/>
        <d v="2021-07-17T13:38:08"/>
        <d v="2021-07-17T21:40:28"/>
        <d v="2021-07-17T13:40:28"/>
        <d v="2021-07-17T16:42:13"/>
        <d v="2021-07-17T13:42:48"/>
        <d v="2021-07-17T15:43:58"/>
        <d v="2021-07-17T15:44:22"/>
        <d v="2021-07-17T13:44:43"/>
        <d v="2021-07-17T13:45:12"/>
        <d v="2021-07-17T16:46:39"/>
        <d v="2021-07-17T13:47:58"/>
        <d v="2021-07-17T12:48:19"/>
        <d v="2021-07-17T18:48:40"/>
        <d v="2021-07-17T20:53:36"/>
        <d v="2021-07-17T13:55:21"/>
        <d v="2021-07-17T15:56:19"/>
        <d v="2021-07-17T13:56:38"/>
        <d v="2021-07-17T15:57:57"/>
        <d v="2021-07-17T14:59:08"/>
        <d v="2021-07-17T15:03:08"/>
        <d v="2021-07-17T14:03:46"/>
        <d v="2021-07-17T14:04:27"/>
        <d v="2021-07-17T14:05:12"/>
        <d v="2021-07-17T17:05:31"/>
        <d v="2021-07-17T15:06:04"/>
        <d v="2021-07-17T19:06:41"/>
        <d v="2021-07-17T19:09:00"/>
        <d v="2021-07-17T14:12:03"/>
        <d v="2021-07-17T16:14:15"/>
        <d v="2021-07-17T13:14:50"/>
        <d v="2021-07-17T16:15:13"/>
        <d v="2021-07-17T15:16:00"/>
        <d v="2021-07-17T17:16:21"/>
        <d v="2021-07-17T16:16:35"/>
        <d v="2021-07-17T18:17:45"/>
        <d v="2021-07-17T15:17:56"/>
        <d v="2021-07-17T16:18:55"/>
        <d v="2021-07-17T09:19:23"/>
        <d v="2021-07-17T14:19:58"/>
        <d v="2021-07-17T16:21:14"/>
        <d v="2021-07-17T21:21:49"/>
        <d v="2021-07-17T20:25:54"/>
        <d v="2021-07-17T15:26:57"/>
        <d v="2021-07-17T14:27:04"/>
        <d v="2021-07-17T15:27:39"/>
        <d v="2021-07-17T09:27:55"/>
        <d v="2021-07-17T15:29:59"/>
        <d v="2021-07-17T19:32:19"/>
        <d v="2021-07-17T15:32:19"/>
        <d v="2021-07-17T14:32:38"/>
        <d v="2021-07-17T14:33:54"/>
        <d v="2021-07-17T13:35:36"/>
        <d v="2021-07-17T15:36:00"/>
        <d v="2021-07-17T08:36:58"/>
        <d v="2021-07-17T16:37:33"/>
        <d v="2021-07-17T16:38:01"/>
        <d v="2021-07-17T14:38:43"/>
        <d v="2021-07-17T15:38:59"/>
        <d v="2021-07-17T15:39:18"/>
        <d v="2021-07-17T20:40:00"/>
        <d v="2021-07-17T16:44:33"/>
        <d v="2021-07-17T14:45:42"/>
        <d v="2021-07-17T15:45:45"/>
        <d v="2021-07-17T15:46:17"/>
        <d v="2021-07-17T15:50:24"/>
        <d v="2021-07-17T20:51:32"/>
        <d v="2021-07-17T18:52:42"/>
        <d v="2021-07-17T17:52:50"/>
        <d v="2021-07-17T15:54:14"/>
        <d v="2021-07-17T21:54:43"/>
        <d v="2021-07-17T14:55:02"/>
        <d v="2021-07-17T05:55:20"/>
        <d v="2021-07-17T16:56:12"/>
        <d v="2021-07-17T13:56:47"/>
        <d v="2021-07-17T17:56:47"/>
        <d v="2021-07-17T08:56:50"/>
        <d v="2021-07-17T16:58:31"/>
        <d v="2021-07-17T13:59:06"/>
        <d v="2021-07-17T14:59:41"/>
        <d v="2021-07-17T16:59:57"/>
        <d v="2021-07-17T15:01:35"/>
        <d v="2021-07-17T17:01:53"/>
        <d v="2021-07-17T15:04:21"/>
        <d v="2021-07-17T16:04:56"/>
        <d v="2021-07-17T15:04:58"/>
        <d v="2021-07-17T17:10:10"/>
        <d v="2021-07-17T16:11:55"/>
        <d v="2021-07-17T10:14:22"/>
        <d v="2021-07-17T17:14:25"/>
        <d v="2021-07-17T22:14:27"/>
        <d v="2021-07-17T06:15:23"/>
        <d v="2021-07-17T17:17:10"/>
        <d v="2021-07-17T19:18:20"/>
        <d v="2021-07-17T17:19:30"/>
        <d v="2021-07-17T14:19:41"/>
        <d v="2021-07-17T15:20:40"/>
        <d v="2021-07-17T17:21:49"/>
        <d v="2021-07-17T15:21:53"/>
        <d v="2021-07-17T19:22:59"/>
        <d v="2021-07-17T15:22:59"/>
        <d v="2021-07-17T18:24:44"/>
        <d v="2021-07-17T14:24:44"/>
        <d v="2021-07-17T19:25:19"/>
        <d v="2021-07-17T18:25:21"/>
        <d v="2021-07-17T16:25:54"/>
        <d v="2021-07-17T14:26:11"/>
        <d v="2021-07-17T13:26:29"/>
        <d v="2021-07-17T16:27:50"/>
        <d v="2021-07-17T20:28:14"/>
        <d v="2021-07-17T17:31:09"/>
        <d v="2021-07-17T15:31:20"/>
        <d v="2021-07-17T17:32:10"/>
        <d v="2021-07-17T15:34:38"/>
        <d v="2021-07-17T21:35:48"/>
        <d v="2021-07-17T17:35:48"/>
        <d v="2021-07-17T16:37:45"/>
        <d v="2021-07-17T16:37:55"/>
        <d v="2021-07-17T16:38:24"/>
        <d v="2021-07-17T06:38:38"/>
        <d v="2021-07-17T16:39:53"/>
        <d v="2021-07-17T18:40:52"/>
        <d v="2021-07-17T23:41:38"/>
        <d v="2021-07-17T16:43:30"/>
        <d v="2021-07-17T15:43:43"/>
        <d v="2021-07-17T14:46:14"/>
        <d v="2021-07-17T17:47:27"/>
        <d v="2021-07-17T23:47:35"/>
        <d v="2021-07-17T16:49:12"/>
        <d v="2021-07-17T16:49:26"/>
        <d v="2021-07-17T17:49:47"/>
        <d v="2021-07-17T14:50:22"/>
        <d v="2021-07-17T18:50:22"/>
        <d v="2021-07-17T19:50:57"/>
        <d v="2021-07-17T15:50:57"/>
        <d v="2021-07-17T17:52:07"/>
        <d v="2021-07-17T09:53:16"/>
        <d v="2021-07-17T16:53:55"/>
        <d v="2021-07-17T10:54:43"/>
        <d v="2021-07-17T19:55:37"/>
        <d v="2021-07-17T15:55:49"/>
        <d v="2021-07-17T15:57:56"/>
        <d v="2021-07-17T17:00:20"/>
        <d v="2021-07-17T16:01:23"/>
        <d v="2021-07-17T22:01:26"/>
        <d v="2021-07-17T16:01:39"/>
        <d v="2021-07-17T22:01:39"/>
        <d v="2021-07-17T16:03:33"/>
        <d v="2021-07-17T18:03:46"/>
        <d v="2021-07-17T16:04:25"/>
        <d v="2021-07-17T15:04:31"/>
        <d v="2021-07-17T18:05:46"/>
        <d v="2021-07-17T16:06:14"/>
        <d v="2021-07-17T11:06:41"/>
        <d v="2021-07-17T16:07:16"/>
        <d v="2021-07-17T20:07:22"/>
        <d v="2021-07-17T16:07:41"/>
        <d v="2021-07-17T19:11:20"/>
        <d v="2021-07-17T21:12:30"/>
        <d v="2021-07-17T17:12:30"/>
        <d v="2021-07-17T18:13:05"/>
        <d v="2021-07-17T16:13:18"/>
        <d v="2021-07-17T18:13:26"/>
        <d v="2021-07-17T19:17:46"/>
        <d v="2021-07-17T18:20:05"/>
        <d v="2021-07-17T18:22:24"/>
        <d v="2021-07-17T12:22:45"/>
        <d v="2021-07-17T19:23:48"/>
        <d v="2021-07-17T21:26:29"/>
        <d v="2021-07-17T16:26:34"/>
        <d v="2021-07-17T16:27:09"/>
        <d v="2021-07-17T17:27:51"/>
        <d v="2021-07-17T15:28:17"/>
        <d v="2021-07-17T18:29:24"/>
        <d v="2021-07-17T19:29:59"/>
        <d v="2021-07-17T16:30:34"/>
        <d v="2021-07-17T15:32:14"/>
        <d v="2021-07-17T09:33:18"/>
        <d v="2021-07-17T18:34:03"/>
        <d v="2021-07-17T22:34:03"/>
        <d v="2021-07-17T17:34:05"/>
        <d v="2021-07-17T16:35:13"/>
        <d v="2021-07-17T16:35:51"/>
        <d v="2021-07-17T17:36:04"/>
        <d v="2021-07-17T16:36:12"/>
        <d v="2021-07-17T18:36:23"/>
        <d v="2021-07-17T19:36:58"/>
        <d v="2021-07-17T17:37:52"/>
        <d v="2021-07-17T19:39:18"/>
        <d v="2021-07-17T16:39:22"/>
        <d v="2021-07-17T16:40:22"/>
        <d v="2021-07-17T17:40:28"/>
        <d v="2021-07-17T18:41:03"/>
        <d v="2021-07-17T18:43:23"/>
        <d v="2021-07-17T19:43:58"/>
        <d v="2021-07-17T23:43:58"/>
        <d v="2021-07-17T17:45:36"/>
        <d v="2021-07-17T18:45:42"/>
        <d v="2021-07-17T15:47:11"/>
        <d v="2021-07-17T18:48:02"/>
        <d v="2021-07-17T16:48:41"/>
        <d v="2021-07-17T20:49:12"/>
        <d v="2021-07-17T17:52:01"/>
        <d v="2021-07-17T15:55:37"/>
        <d v="2021-07-17T17:56:04"/>
        <d v="2021-07-17T15:59:02"/>
        <d v="2021-07-17T21:59:06"/>
        <d v="2021-07-17T17:00:33"/>
        <d v="2021-07-17T18:01:26"/>
        <d v="2021-07-17T17:01:41"/>
        <d v="2021-07-17T19:04:21"/>
        <d v="2021-07-17T17:07:51"/>
        <d v="2021-07-17T20:08:09"/>
        <d v="2021-07-17T16:21:17"/>
        <d v="2021-07-17T17:23:45"/>
        <d v="2021-07-17T10:30:10"/>
        <d v="2021-07-17T19:36:22"/>
        <d v="2021-07-17T22:41:03"/>
        <d v="2021-07-17T18:41:14"/>
        <d v="2021-07-17T17:45:07"/>
        <d v="2021-07-17T21:49:06"/>
        <d v="2021-07-17T18:51:00"/>
        <d v="2021-07-18T00:51:26"/>
        <d v="2021-07-17T21:52:58"/>
        <d v="2021-07-17T18:53:27"/>
        <d v="2021-07-17T08:54:14"/>
        <d v="2021-07-17T18:56:32"/>
        <d v="2021-07-17T08:58:30"/>
        <d v="2021-07-17T18:59:21"/>
        <d v="2021-07-17T16:59:28"/>
        <d v="2021-07-17T19:01:14"/>
        <d v="2021-07-17T13:01:24"/>
        <d v="2021-07-17T22:06:33"/>
        <d v="2021-07-17T18:11:39"/>
        <d v="2021-07-17T18:15:25"/>
        <d v="2021-07-17T20:16:35"/>
        <d v="2021-07-17T17:18:38"/>
        <d v="2021-07-17T19:18:51"/>
        <d v="2021-07-17T19:19:02"/>
        <d v="2021-07-17T21:19:28"/>
        <d v="2021-07-17T19:20:40"/>
        <d v="2021-07-17T20:20:45"/>
        <d v="2021-07-17T20:21:14"/>
        <d v="2021-07-18T00:21:14"/>
        <d v="2021-07-17T18:21:48"/>
        <d v="2021-07-17T13:22:51"/>
        <d v="2021-07-17T19:23:20"/>
        <d v="2021-07-17T22:23:52"/>
        <d v="2021-07-17T19:28:34"/>
        <d v="2021-07-17T20:28:45"/>
        <d v="2021-07-17T23:32:19"/>
        <d v="2021-07-17T18:33:24"/>
        <d v="2021-07-17T20:36:52"/>
        <d v="2021-07-17T19:37:32"/>
        <d v="2021-07-17T20:37:33"/>
        <d v="2021-07-17T18:42:48"/>
        <d v="2021-07-17T20:44:33"/>
        <d v="2021-07-17T20:46:52"/>
        <d v="2021-07-17T20:46:59"/>
        <d v="2021-07-17T18:48:05"/>
        <d v="2021-07-17T18:49:08"/>
        <d v="2021-07-17T18:50:19"/>
        <d v="2021-07-17T20:00:16"/>
        <d v="2021-07-17T21:09:16"/>
        <d v="2021-07-17T21:13:13"/>
        <d v="2021-07-17T14:13:37"/>
        <d v="2021-07-17T22:15:25"/>
        <d v="2021-07-17T23:16:00"/>
        <d v="2021-07-17T18:17:53"/>
        <d v="2021-07-17T20:17:55"/>
        <d v="2021-07-17T23:18:20"/>
        <d v="2021-07-18T02:18:32"/>
        <d v="2021-07-17T21:18:43"/>
        <d v="2021-07-17T19:20:07"/>
        <d v="2021-07-17T20:23:34"/>
        <d v="2021-07-17T20:23:46"/>
        <d v="2021-07-17T19:25:31"/>
        <d v="2021-07-17T15:26:32"/>
        <d v="2021-07-17T23:26:35"/>
        <d v="2021-07-17T21:28:39"/>
        <d v="2021-07-17T21:28:49"/>
        <d v="2021-07-17T19:31:11"/>
        <d v="2021-07-17T14:31:12"/>
        <d v="2021-07-17T21:31:56"/>
        <d v="2021-07-17T21:33:26"/>
        <d v="2021-07-17T18:34:08"/>
        <d v="2021-07-17T21:36:41"/>
        <d v="2021-07-18T00:37:26"/>
        <d v="2021-07-17T21:37:26"/>
        <d v="2021-07-18T00:37:33"/>
        <d v="2021-07-17T19:38:32"/>
        <d v="2021-07-17T19:41:38"/>
        <d v="2021-07-17T20:42:13"/>
        <d v="2021-07-17T21:43:35"/>
        <d v="2021-07-17T21:45:07"/>
        <d v="2021-07-17T19:47:27"/>
        <d v="2021-07-17T21:47:27"/>
        <d v="2021-07-17T22:48:02"/>
        <d v="2021-07-17T19:48:37"/>
        <d v="2021-07-17T20:49:13"/>
        <d v="2021-07-17T20:49:15"/>
        <d v="2021-07-17T23:49:55"/>
        <d v="2021-07-17T19:50:42"/>
        <d v="2021-07-17T19:51:53"/>
        <d v="2021-07-17T21:52:07"/>
        <d v="2021-07-17T19:53:17"/>
        <d v="2021-07-17T20:53:52"/>
        <d v="2021-07-17T20:56:12"/>
        <d v="2021-07-17T21:56:47"/>
        <d v="2021-07-17T18:57:21"/>
        <d v="2021-07-17T20:58:18"/>
        <d v="2021-07-18T01:00:51"/>
        <d v="2021-07-17T19:02:01"/>
        <d v="2021-07-17T19:02:29"/>
        <d v="2021-07-17T21:03:11"/>
        <d v="2021-07-17T21:05:31"/>
        <d v="2021-07-17T20:07:16"/>
        <d v="2021-07-17T21:07:51"/>
        <d v="2021-07-17T20:09:35"/>
        <d v="2021-07-18T01:09:52"/>
        <d v="2021-07-17T21:10:10"/>
        <d v="2021-07-18T00:10:13"/>
        <d v="2021-07-17T20:11:55"/>
        <d v="2021-07-17T22:13:05"/>
        <d v="2021-07-17T19:13:18"/>
        <d v="2021-07-17T23:13:40"/>
        <d v="2021-07-17T21:15:58"/>
        <d v="2021-07-17T21:17:10"/>
        <d v="2021-07-18T01:17:10"/>
        <d v="2021-07-17T20:18:55"/>
        <d v="2021-07-17T19:20:01"/>
        <d v="2021-07-17T22:20:43"/>
        <d v="2021-07-17T23:21:36"/>
        <d v="2021-07-17T21:23:56"/>
        <d v="2021-07-17T20:24:00"/>
        <d v="2021-07-17T21:24:09"/>
        <d v="2021-07-17T13:25:02"/>
        <d v="2021-07-18T03:25:36"/>
        <d v="2021-07-17T19:25:46"/>
        <d v="2021-07-17T19:26:02"/>
        <d v="2021-07-17T19:26:05"/>
        <d v="2021-07-17T22:27:21"/>
        <d v="2021-07-17T22:29:24"/>
        <d v="2021-07-17T20:30:34"/>
        <d v="2021-07-18T01:30:43"/>
        <d v="2021-07-17T21:31:09"/>
        <d v="2021-07-17T19:31:29"/>
        <d v="2021-07-17T22:31:44"/>
        <d v="2021-07-17T22:33:09"/>
        <d v="2021-07-17T21:33:28"/>
        <d v="2021-07-17T21:34:34"/>
        <d v="2021-07-17T21:36:19"/>
        <d v="2021-07-17T22:36:23"/>
        <d v="2021-07-18T01:36:43"/>
        <d v="2021-07-17T21:37:17"/>
        <d v="2021-07-17T21:38:08"/>
        <d v="2021-07-17T20:39:53"/>
        <d v="2021-07-18T02:41:03"/>
        <d v="2021-07-17T22:42:44"/>
        <d v="2021-07-17T19:43:21"/>
        <d v="2021-07-18T01:45:07"/>
        <d v="2021-07-17T22:45:42"/>
        <d v="2021-07-18T00:46:12"/>
        <d v="2021-07-17T19:46:17"/>
        <d v="2021-07-17T13:47:27"/>
        <d v="2021-07-18T06:47:42"/>
        <d v="2021-07-17T21:49:47"/>
        <d v="2021-07-17T16:51:32"/>
        <d v="2021-07-17T20:53:09"/>
        <d v="2021-07-17T20:54:14"/>
        <d v="2021-07-17T19:54:23"/>
        <d v="2021-07-17T21:54:27"/>
        <d v="2021-07-17T22:55:02"/>
        <d v="2021-07-17T20:57:12"/>
        <d v="2021-07-18T01:59:58"/>
        <d v="2021-07-17T20:02:36"/>
        <d v="2021-07-17T23:04:21"/>
        <d v="2021-07-17T23:04:50"/>
        <d v="2021-07-17T20:04:56"/>
        <d v="2021-07-17T22:06:06"/>
        <d v="2021-07-17T22:08:26"/>
        <d v="2021-07-17T20:09:38"/>
        <d v="2021-07-17T22:10:45"/>
        <d v="2021-07-17T21:11:18"/>
        <d v="2021-07-17T21:16:53"/>
        <d v="2021-07-17T21:19:30"/>
        <d v="2021-07-17T22:19:34"/>
        <d v="2021-07-17T22:20:05"/>
        <d v="2021-07-17T23:20:24"/>
        <d v="2021-07-17T23:20:40"/>
        <d v="2021-07-17T22:22:24"/>
        <d v="2021-07-17T21:23:02"/>
        <d v="2021-07-17T17:25:03"/>
        <d v="2021-07-17T23:25:19"/>
        <d v="2021-07-17T22:27:50"/>
        <d v="2021-07-18T00:27:57"/>
        <d v="2021-07-17T22:31:07"/>
        <d v="2021-07-17T20:35:13"/>
        <d v="2021-07-17T21:35:52"/>
        <d v="2021-07-17T22:38:43"/>
        <d v="2021-07-17T23:39:18"/>
        <d v="2021-07-17T12:40:19"/>
        <d v="2021-07-17T23:41:17"/>
        <d v="2021-07-17T22:41:43"/>
        <d v="2021-07-17T13:42:06"/>
        <d v="2021-07-17T22:42:09"/>
        <d v="2021-07-18T00:42:35"/>
        <d v="2021-07-17T21:42:48"/>
        <d v="2021-07-17T21:43:12"/>
        <d v="2021-07-17T22:43:23"/>
        <d v="2021-07-17T20:43:41"/>
        <d v="2021-07-17T21:44:39"/>
        <d v="2021-07-17T22:49:37"/>
        <d v="2021-07-17T21:53:08"/>
        <d v="2021-07-17T23:53:17"/>
        <d v="2021-07-18T05:57:07"/>
        <d v="2021-07-17T20:58:59"/>
        <d v="2021-07-17T22:59:41"/>
        <d v="2021-07-17T16:01:03"/>
        <d v="2021-07-18T00:02:36"/>
        <d v="2021-07-17T22:03:44"/>
        <d v="2021-07-17T22:03:46"/>
        <d v="2021-07-17T23:11:20"/>
        <d v="2021-07-18T00:16:07"/>
        <d v="2021-07-17T21:16:13"/>
        <d v="2021-07-17T22:16:19"/>
        <d v="2021-07-18T02:20:05"/>
        <d v="2021-07-17T22:21:13"/>
        <d v="2021-07-17T22:24:44"/>
        <d v="2021-07-17T14:25:47"/>
        <d v="2021-07-17T21:27:22"/>
        <d v="2021-07-17T23:27:39"/>
        <d v="2021-07-17T21:32:47"/>
        <d v="2021-07-17T23:32:49"/>
        <d v="2021-07-17T23:34:38"/>
        <d v="2021-07-18T01:35:48"/>
        <d v="2021-07-17T21:36:36"/>
        <d v="2021-07-17T23:36:58"/>
        <d v="2021-07-17T21:40:52"/>
        <d v="2021-07-17T22:48:00"/>
        <d v="2021-07-17T21:49:29"/>
        <d v="2021-07-17T22:52:42"/>
        <d v="2021-07-17T22:53:13"/>
        <d v="2021-07-17T23:00:09"/>
        <d v="2021-07-18T00:00:16"/>
        <d v="2021-07-17T22:01:36"/>
        <d v="2021-07-17T23:02:01"/>
        <d v="2021-07-18T01:03:11"/>
        <d v="2021-07-17T18:06:06"/>
        <d v="2021-07-18T02:06:37"/>
        <d v="2021-07-17T23:06:41"/>
        <d v="2021-07-18T00:08:54"/>
        <d v="2021-07-18T00:09:35"/>
        <d v="2021-07-18T00:10:08"/>
        <d v="2021-07-18T00:10:45"/>
        <d v="2021-07-18T00:11:55"/>
        <d v="2021-07-18T04:12:07"/>
        <d v="2021-07-18T00:13:26"/>
        <d v="2021-07-18T01:14:50"/>
        <d v="2021-07-17T14:15:30"/>
        <d v="2021-07-17T23:16:22"/>
        <d v="2021-07-18T00:16:35"/>
        <d v="2021-07-18T01:17:20"/>
        <d v="2021-07-18T02:17:45"/>
        <d v="2021-07-18T00:18:43"/>
        <d v="2021-07-18T00:18:53"/>
        <d v="2021-07-18T00:18:55"/>
        <d v="2021-07-18T01:19:30"/>
        <d v="2021-07-18T01:24:09"/>
        <d v="2021-07-18T07:26:55"/>
        <d v="2021-07-17T23:29:59"/>
        <d v="2021-07-18T00:31:41"/>
        <d v="2021-07-18T00:34:16"/>
        <d v="2021-07-18T00:34:34"/>
        <d v="2021-07-17T23:34:42"/>
        <d v="2021-07-18T01:35:02"/>
        <d v="2021-07-17T19:38:52"/>
        <d v="2021-07-18T00:41:23"/>
        <d v="2021-07-18T00:41:46"/>
        <d v="2021-07-18T01:42:16"/>
        <d v="2021-07-18T01:42:48"/>
        <d v="2021-07-18T03:43:58"/>
        <d v="2021-07-18T01:44:17"/>
        <d v="2021-07-17T23:45:36"/>
        <d v="2021-07-17T23:46:17"/>
        <d v="2021-07-17T22:47:19"/>
        <d v="2021-07-17T23:48:37"/>
        <d v="2021-07-17T22:50:22"/>
        <d v="2021-07-17T23:51:29"/>
        <d v="2021-07-18T01:51:40"/>
        <d v="2021-07-17T22:57:21"/>
        <d v="2021-07-17T23:57:56"/>
        <d v="2021-07-18T00:00:14"/>
        <d v="2021-07-17T23:00:58"/>
        <d v="2021-07-18T01:05:31"/>
        <d v="2021-07-18T00:07:16"/>
        <d v="2021-07-17T23:07:40"/>
        <d v="2021-07-18T00:08:40"/>
        <d v="2021-07-18T00:08:56"/>
        <d v="2021-07-18T06:10:57"/>
        <d v="2021-07-17T18:11:18"/>
        <d v="2021-07-17T15:14:07"/>
        <d v="2021-07-18T00:14:15"/>
        <d v="2021-07-18T05:18:57"/>
        <d v="2021-07-17T23:19:41"/>
        <d v="2021-07-18T02:21:01"/>
        <d v="2021-07-17T23:21:04"/>
        <d v="2021-07-18T02:21:28"/>
        <d v="2021-07-18T00:23:34"/>
        <d v="2021-07-18T02:24:44"/>
        <d v="2021-07-17T18:28:03"/>
        <d v="2021-07-18T01:28:49"/>
        <d v="2021-07-18T00:29:22"/>
        <d v="2021-07-17T23:29:46"/>
        <d v="2021-07-18T00:30:04"/>
        <d v="2021-07-18T00:30:15"/>
        <d v="2021-07-17T23:30:18"/>
        <d v="2021-07-18T00:30:34"/>
        <d v="2021-07-18T01:31:09"/>
        <d v="2021-07-18T00:35:13"/>
        <d v="2021-07-18T02:35:55"/>
        <d v="2021-07-18T00:36:50"/>
        <d v="2021-07-18T02:37:17"/>
        <d v="2021-07-18T04:37:46"/>
        <d v="2021-07-18T01:40:28"/>
        <d v="2021-07-18T02:41:09"/>
        <d v="2021-07-18T00:42:13"/>
        <d v="2021-07-18T09:44:00"/>
        <d v="2021-07-18T00:44:33"/>
        <d v="2021-07-18T00:50:33"/>
        <d v="2021-07-18T00:51:32"/>
        <d v="2021-07-17T23:53:56"/>
        <d v="2021-07-18T00:55:23"/>
        <d v="2021-07-17T23:55:37"/>
        <d v="2021-07-18T00:58:54"/>
        <d v="2021-07-18T03:59:34"/>
        <d v="2021-07-18T00:01:09"/>
        <d v="2021-07-18T00:04:19"/>
        <d v="2021-07-18T01:07:26"/>
        <d v="2021-07-18T01:07:51"/>
        <d v="2021-07-18T05:10:51"/>
        <d v="2021-07-18T01:12:30"/>
        <d v="2021-07-18T00:13:11"/>
        <d v="2021-07-18T01:25:06"/>
        <d v="2021-07-18T00:25:48"/>
        <d v="2021-07-18T02:26:54"/>
        <d v="2021-07-18T02:27:04"/>
        <d v="2021-07-18T03:27:17"/>
        <d v="2021-07-17T21:31:41"/>
        <d v="2021-07-17T20:32:38"/>
        <d v="2021-07-18T01:33:28"/>
        <d v="2021-07-18T04:45:26"/>
        <d v="2021-07-18T02:49:55"/>
        <d v="2021-07-18T02:51:09"/>
        <d v="2021-07-18T02:52:48"/>
        <d v="2021-07-18T02:56:57"/>
        <d v="2021-07-18T00:58:31"/>
        <d v="2021-07-17T19:00:20"/>
        <d v="2021-07-18T04:03:14"/>
        <d v="2021-07-18T03:04:52"/>
        <d v="2021-07-18T04:09:08"/>
        <d v="2021-07-18T01:10:10"/>
        <d v="2021-07-18T03:13:23"/>
        <d v="2021-07-17T18:15:50"/>
        <d v="2021-07-18T02:18:14"/>
        <d v="2021-07-18T04:24:58"/>
        <d v="2021-07-18T01:29:17"/>
        <d v="2021-07-18T02:42:08"/>
        <d v="2021-07-18T02:43:03"/>
        <d v="2021-07-18T05:43:43"/>
        <d v="2021-07-18T01:50:53"/>
        <d v="2021-07-18T02:51:01"/>
        <d v="2021-07-18T04:55:35"/>
        <d v="2021-07-18T10:55:53"/>
        <d v="2021-07-18T04:58:08"/>
        <d v="2021-07-18T04:59:56"/>
        <d v="2021-07-17T19:03:16"/>
        <d v="2021-07-18T02:03:46"/>
        <d v="2021-07-18T05:03:50"/>
        <d v="2021-07-18T03:06:41"/>
        <d v="2021-07-18T03:10:37"/>
        <d v="2021-07-18T02:12:33"/>
        <d v="2021-07-18T03:13:04"/>
        <d v="2021-07-18T03:15:37"/>
        <d v="2021-07-18T04:18:39"/>
        <d v="2021-07-18T04:19:08"/>
        <d v="2021-07-18T03:22:10"/>
        <d v="2021-07-18T04:22:15"/>
        <d v="2021-07-18T02:23:34"/>
        <d v="2021-07-18T09:24:01"/>
        <d v="2021-07-18T03:26:34"/>
        <d v="2021-07-18T05:28:19"/>
        <d v="2021-07-17T20:29:30"/>
        <d v="2021-07-18T03:30:14"/>
        <d v="2021-07-18T07:30:36"/>
        <d v="2021-07-18T11:34:26"/>
        <d v="2021-07-18T06:35:47"/>
        <d v="2021-07-18T04:38:20"/>
        <d v="2021-07-18T05:39:50"/>
        <d v="2021-07-18T04:43:24"/>
        <d v="2021-07-17T19:43:39"/>
        <d v="2021-07-18T04:45:22"/>
        <d v="2021-07-18T03:48:11"/>
        <d v="2021-07-18T04:49:01"/>
        <d v="2021-07-18T04:49:30"/>
        <d v="2021-07-18T00:50:47"/>
        <d v="2021-07-18T03:54:15"/>
        <d v="2021-07-18T04:57:43"/>
        <d v="2021-07-18T05:07:21"/>
        <d v="2021-07-18T03:10:05"/>
        <d v="2021-07-18T04:13:01"/>
        <d v="2021-07-18T04:13:35"/>
        <d v="2021-07-18T05:13:51"/>
        <d v="2021-07-18T09:17:27"/>
        <d v="2021-07-18T03:20:00"/>
        <d v="2021-07-18T03:25:19"/>
        <d v="2021-07-18T07:27:31"/>
        <d v="2021-07-18T06:30:14"/>
        <d v="2021-07-18T05:32:18"/>
        <d v="2021-07-18T04:35:02"/>
        <d v="2021-07-18T05:37:45"/>
        <d v="2021-07-17T23:42:59"/>
        <d v="2021-07-18T09:44:39"/>
        <d v="2021-07-18T04:45:08"/>
        <d v="2021-07-18T05:47:02"/>
        <d v="2021-07-17T20:47:23"/>
        <d v="2021-07-18T12:49:12"/>
        <d v="2021-07-18T04:49:26"/>
        <d v="2021-07-18T06:51:50"/>
        <d v="2021-07-18T04:52:19"/>
        <d v="2021-07-17T23:59:15"/>
        <d v="2021-07-18T05:00:21"/>
        <d v="2021-07-18T05:00:58"/>
        <d v="2021-07-18T04:03:20"/>
        <d v="2021-07-18T07:04:13"/>
        <d v="2021-07-18T05:04:47"/>
        <d v="2021-07-18T06:05:46"/>
        <d v="2021-07-18T05:06:40"/>
        <d v="2021-07-18T05:06:43"/>
        <d v="2021-07-18T05:14:30"/>
        <d v="2021-07-18T04:23:07"/>
        <d v="2021-07-18T06:24:02"/>
        <d v="2021-07-18T00:25:54"/>
        <d v="2021-07-18T05:29:45"/>
        <d v="2021-07-18T04:29:47"/>
        <d v="2021-07-18T04:30:03"/>
        <d v="2021-07-17T21:30:14"/>
        <d v="2021-07-18T11:30:43"/>
        <d v="2021-07-18T09:32:20"/>
        <d v="2021-07-18T07:36:18"/>
        <d v="2021-07-18T05:40:25"/>
        <d v="2021-07-18T13:40:28"/>
        <d v="2021-07-18T05:42:29"/>
        <d v="2021-07-18T11:43:30"/>
        <d v="2021-07-18T06:43:46"/>
        <d v="2021-07-18T06:46:05"/>
        <d v="2021-07-18T07:49:10"/>
        <d v="2021-07-18T06:50:24"/>
        <d v="2021-07-17T23:51:22"/>
        <d v="2021-07-18T06:57:55"/>
        <d v="2021-07-18T14:59:41"/>
        <d v="2021-07-17T23:01:31"/>
        <d v="2021-07-18T10:05:02"/>
        <d v="2021-07-18T06:07:09"/>
        <d v="2021-07-18T06:10:16"/>
        <d v="2021-07-18T08:13:55"/>
        <d v="2021-07-18T06:17:49"/>
        <d v="2021-07-18T07:18:05"/>
        <d v="2021-07-18T06:19:30"/>
        <d v="2021-07-18T05:22:21"/>
        <d v="2021-07-18T05:22:42"/>
        <d v="2021-07-18T08:25:36"/>
        <d v="2021-07-18T06:26:24"/>
        <d v="2021-07-18T07:30:43"/>
        <d v="2021-07-18T06:32:04"/>
        <d v="2021-07-18T06:34:34"/>
        <d v="2021-07-18T12:35:58"/>
        <d v="2021-07-18T01:49:38"/>
        <d v="2021-07-17T21:51:05"/>
        <d v="2021-07-18T16:53:52"/>
        <d v="2021-07-18T06:54:36"/>
        <d v="2021-07-18T08:55:29"/>
        <d v="2021-07-18T07:58:05"/>
        <d v="2021-07-18T08:01:57"/>
        <d v="2021-07-18T06:02:53"/>
        <d v="2021-07-18T11:05:17"/>
        <d v="2021-07-18T09:10:44"/>
        <d v="2021-07-18T06:11:31"/>
        <d v="2021-07-18T08:11:34"/>
        <d v="2021-07-18T10:12:16"/>
        <d v="2021-07-18T08:14:04"/>
        <d v="2021-07-18T08:15:37"/>
        <d v="2021-07-18T09:22:25"/>
        <d v="2021-07-18T08:23:29"/>
        <d v="2021-07-18T08:28:56"/>
        <d v="2021-07-18T08:37:32"/>
        <d v="2021-07-18T07:37:43"/>
        <d v="2021-07-18T07:38:17"/>
        <d v="2021-07-18T08:42:15"/>
        <d v="2021-07-18T08:43:36"/>
        <d v="2021-07-18T07:45:46"/>
        <d v="2021-07-18T07:47:23"/>
        <d v="2021-07-17T23:53:35"/>
        <d v="2021-07-18T17:56:47"/>
        <d v="2021-07-18T09:59:06"/>
        <d v="2021-07-18T08:01:56"/>
        <d v="2021-07-18T08:02:24"/>
        <d v="2021-07-18T18:02:59"/>
        <d v="2021-07-18T13:03:39"/>
        <d v="2021-07-18T10:04:34"/>
        <d v="2021-07-18T08:07:33"/>
        <d v="2021-07-18T08:10:43"/>
        <d v="2021-07-18T09:13:50"/>
        <d v="2021-07-18T15:16:00"/>
        <d v="2021-07-18T09:18:38"/>
        <d v="2021-07-18T08:18:56"/>
        <d v="2021-07-18T07:20:34"/>
        <d v="2021-07-18T09:23:57"/>
        <d v="2021-07-18T08:24:34"/>
        <d v="2021-07-18T07:27:44"/>
        <d v="2021-07-18T17:28:49"/>
        <d v="2021-07-18T10:30:11"/>
        <d v="2021-07-18T09:33:50"/>
        <d v="2021-07-18T10:35:46"/>
        <d v="2021-07-18T09:39:38"/>
        <d v="2021-07-18T19:39:46"/>
        <d v="2021-07-18T07:40:20"/>
        <d v="2021-07-18T01:42:14"/>
        <d v="2021-07-18T14:43:23"/>
        <d v="2021-07-18T10:46:53"/>
        <d v="2021-07-18T13:51:59"/>
        <d v="2021-07-17T23:53:24"/>
        <d v="2021-07-17T23:54:06"/>
        <d v="2021-07-18T18:55:02"/>
        <d v="2021-07-18T05:56:20"/>
        <d v="2021-07-18T10:59:31"/>
        <d v="2021-07-18T09:02:11"/>
        <d v="2021-07-18T11:02:14"/>
        <d v="2021-07-18T12:04:36"/>
        <d v="2021-07-18T08:05:37"/>
        <d v="2021-07-18T10:06:16"/>
        <d v="2021-07-18T20:06:24"/>
        <d v="2021-07-18T19:06:41"/>
        <d v="2021-07-18T09:07:04"/>
        <d v="2021-07-18T09:07:22"/>
        <d v="2021-07-18T14:13:05"/>
        <d v="2021-07-18T10:14:53"/>
        <d v="2021-07-18T09:16:20"/>
        <d v="2021-07-18T08:16:48"/>
        <d v="2021-07-18T15:18:20"/>
        <d v="2021-07-18T15:20:40"/>
        <d v="2021-07-18T08:21:26"/>
        <d v="2021-07-18T08:21:31"/>
        <d v="2021-07-18T11:25:42"/>
        <d v="2021-07-18T19:27:39"/>
        <d v="2021-07-18T12:30:34"/>
        <d v="2021-07-18T10:34:13"/>
        <d v="2021-07-18T09:35:53"/>
        <d v="2021-07-18T10:36:29"/>
        <d v="2021-07-18T03:37:02"/>
        <d v="2021-07-18T08:39:50"/>
        <d v="2021-07-18T09:41:57"/>
        <d v="2021-07-18T08:42:05"/>
        <d v="2021-07-18T10:42:14"/>
        <d v="2021-07-18T09:45:33"/>
        <d v="2021-07-18T11:47:51"/>
        <d v="2021-07-18T10:48:00"/>
        <d v="2021-07-18T08:48:06"/>
        <d v="2021-07-18T02:48:51"/>
        <d v="2021-07-18T08:49:15"/>
        <d v="2021-07-18T10:50:10"/>
        <d v="2021-07-18T09:52:06"/>
        <d v="2021-07-18T11:53:47"/>
        <d v="2021-07-18T10:54:05"/>
        <d v="2021-07-18T09:56:43"/>
        <d v="2021-07-18T08:58:05"/>
        <d v="2021-07-18T09:58:18"/>
        <d v="2021-07-18T09:58:45"/>
        <d v="2021-07-18T09:58:52"/>
        <d v="2021-07-18T09:00:46"/>
        <d v="2021-07-18T10:00:59"/>
        <d v="2021-07-18T12:01:36"/>
        <d v="2021-07-18T10:03:22"/>
        <d v="2021-07-18T11:07:50"/>
        <d v="2021-07-18T12:09:35"/>
        <d v="2021-07-18T10:11:19"/>
        <d v="2021-07-18T12:14:15"/>
        <d v="2021-07-18T10:16:19"/>
        <d v="2021-07-18T10:18:26"/>
        <d v="2021-07-18T10:18:47"/>
        <d v="2021-07-18T09:19:48"/>
        <d v="2021-07-18T17:21:49"/>
        <d v="2021-07-18T10:22:24"/>
        <d v="2021-07-18T09:23:02"/>
        <d v="2021-07-18T12:25:07"/>
        <d v="2021-07-18T10:27:50"/>
        <d v="2021-07-18T09:30:47"/>
        <d v="2021-07-18T14:31:44"/>
        <d v="2021-07-18T10:31:44"/>
        <d v="2021-07-18T11:32:24"/>
        <d v="2021-07-18T12:32:53"/>
        <d v="2021-07-18T18:36:23"/>
        <d v="2021-07-18T03:36:48"/>
        <d v="2021-07-18T16:37:33"/>
        <d v="2021-07-18T04:40:48"/>
        <d v="2021-07-18T17:42:43"/>
        <d v="2021-07-18T12:43:53"/>
        <d v="2021-07-18T11:43:58"/>
        <d v="2021-07-18T12:44:38"/>
        <d v="2021-07-18T16:46:52"/>
        <d v="2021-07-18T10:49:01"/>
        <d v="2021-07-18T13:49:47"/>
        <d v="2021-07-18T10:50:25"/>
        <d v="2021-07-18T18:52:42"/>
        <d v="2021-07-18T10:52:58"/>
        <d v="2021-07-18T17:53:09"/>
        <d v="2021-07-18T12:55:37"/>
        <d v="2021-07-18T10:00:53"/>
        <d v="2021-07-18T11:06:15"/>
        <d v="2021-07-18T16:07:16"/>
        <d v="2021-07-18T17:07:51"/>
        <d v="2021-07-18T13:10:10"/>
        <d v="2021-07-18T11:10:44"/>
        <d v="2021-07-18T12:11:31"/>
        <d v="2021-07-18T12:13:24"/>
        <d v="2021-07-18T11:13:24"/>
        <d v="2021-07-18T10:16:26"/>
        <d v="2021-07-18T11:18:14"/>
        <d v="2021-07-18T17:19:30"/>
        <d v="2021-07-18T13:21:49"/>
        <d v="2021-07-18T11:22:34"/>
        <d v="2021-07-18T18:25:11"/>
        <d v="2021-07-18T13:28:49"/>
        <d v="2021-07-18T15:29:59"/>
        <d v="2021-07-18T11:31:12"/>
        <d v="2021-07-18T12:31:33"/>
        <d v="2021-07-18T11:34:25"/>
        <d v="2021-07-18T10:35:07"/>
        <d v="2021-07-18T17:35:48"/>
        <d v="2021-07-18T11:37:19"/>
        <d v="2021-07-18T13:37:55"/>
        <d v="2021-07-18T19:39:18"/>
        <d v="2021-07-18T17:40:28"/>
        <d v="2021-07-18T10:41:03"/>
        <d v="2021-07-18T16:42:13"/>
        <d v="2021-07-18T14:43:04"/>
        <d v="2021-07-18T03:47:07"/>
        <d v="2021-07-18T11:48:29"/>
        <d v="2021-07-18T22:50:22"/>
        <d v="2021-07-18T11:51:02"/>
        <d v="2021-07-18T12:51:32"/>
        <d v="2021-07-18T14:55:02"/>
        <d v="2021-07-18T02:59:57"/>
        <d v="2021-07-18T20:00:16"/>
        <d v="2021-07-18T13:01:03"/>
        <d v="2021-07-18T11:02:35"/>
        <d v="2021-07-18T12:02:36"/>
        <d v="2021-07-18T07:02:46"/>
        <d v="2021-07-18T14:03:46"/>
        <d v="2021-07-18T23:04:21"/>
        <d v="2021-07-18T12:04:42"/>
        <d v="2021-07-18T14:08:26"/>
        <d v="2021-07-18T20:09:35"/>
        <d v="2021-07-18T23:10:01"/>
        <d v="2021-07-18T07:10:40"/>
        <d v="2021-07-18T16:14:03"/>
        <d v="2021-07-18T13:16:44"/>
        <d v="2021-07-18T14:20:05"/>
        <d v="2021-07-18T13:24:26"/>
        <d v="2021-07-18T12:25:08"/>
        <d v="2021-07-18T13:25:50"/>
        <d v="2021-07-18T11:38:56"/>
        <d v="2021-07-18T14:40:17"/>
        <d v="2021-07-18T13:44:20"/>
        <d v="2021-07-18T17:47:27"/>
        <d v="2021-07-18T13:52:07"/>
        <d v="2021-07-18T11:57:56"/>
        <d v="2021-07-18T13:00:17"/>
        <d v="2021-07-18T15:08:43"/>
        <d v="2021-07-18T14:11:19"/>
        <d v="2021-07-18T13:12:30"/>
        <d v="2021-07-18T03:14:37"/>
        <d v="2021-07-18T13:15:06"/>
        <d v="2021-07-18T14:16:43"/>
        <d v="2021-07-18T12:18:58"/>
        <d v="2021-07-18T08:20:25"/>
        <d v="2021-07-18T14:20:33"/>
        <d v="2021-07-18T12:22:10"/>
        <d v="2021-07-18T13:25:07"/>
        <d v="2021-07-18T13:26:29"/>
        <d v="2021-07-18T18:31:44"/>
        <d v="2021-07-18T13:31:53"/>
        <d v="2021-07-18T14:32:01"/>
        <d v="2021-07-18T13:33:28"/>
        <d v="2021-07-18T13:37:17"/>
        <d v="2021-07-18T12:38:05"/>
        <d v="2021-07-18T13:38:08"/>
        <d v="2021-07-18T14:38:43"/>
        <d v="2021-07-18T15:39:18"/>
        <d v="2021-07-18T14:45:46"/>
        <d v="2021-07-18T12:46:28"/>
        <d v="2021-07-18T14:50:22"/>
        <d v="2021-07-18T13:53:46"/>
        <d v="2021-07-18T12:55:03"/>
        <d v="2021-07-18T14:55:32"/>
        <d v="2021-07-18T10:56:09"/>
        <d v="2021-07-18T14:58:34"/>
        <d v="2021-07-18T13:01:35"/>
        <d v="2021-07-18T14:03:39"/>
        <d v="2021-07-18T15:05:46"/>
        <d v="2021-07-18T15:09:00"/>
        <d v="2021-07-18T15:10:02"/>
        <d v="2021-07-18T15:12:14"/>
        <d v="2021-07-18T14:13:01"/>
        <d v="2021-07-18T13:13:49"/>
        <d v="2021-07-18T14:16:08"/>
        <d v="2021-07-18T14:20:03"/>
        <d v="2021-07-18T14:21:30"/>
        <d v="2021-07-18T14:27:04"/>
        <d v="2021-07-18T14:29:24"/>
        <d v="2021-07-18T22:29:24"/>
        <d v="2021-07-18T15:29:32"/>
        <d v="2021-07-18T16:30:07"/>
        <d v="2021-07-18T15:33:43"/>
        <d v="2021-07-18T16:34:36"/>
        <d v="2021-07-18T05:37:06"/>
        <d v="2021-07-18T13:38:25"/>
        <d v="2021-07-18T16:40:13"/>
        <d v="2021-07-18T15:43:58"/>
        <d v="2021-07-18T14:45:42"/>
        <d v="2021-07-18T18:48:42"/>
        <d v="2021-07-18T15:51:28"/>
        <d v="2021-07-18T14:52:42"/>
        <d v="2021-07-18T15:56:10"/>
        <d v="2021-07-18T07:56:21"/>
        <d v="2021-07-18T15:01:45"/>
        <d v="2021-07-18T16:09:53"/>
        <d v="2021-07-18T14:10:43"/>
        <d v="2021-07-18T14:12:05"/>
        <d v="2021-07-18T15:18:33"/>
        <d v="2021-07-18T14:22:14"/>
        <d v="2021-07-18T17:25:53"/>
        <d v="2021-07-18T17:26:46"/>
        <d v="2021-07-18T14:31:25"/>
        <d v="2021-07-18T15:31:54"/>
        <d v="2021-07-18T15:32:15"/>
        <d v="2021-07-18T16:37:00"/>
        <d v="2021-07-18T17:42:48"/>
        <d v="2021-07-18T21:43:28"/>
        <d v="2021-07-18T14:49:13"/>
        <d v="2021-07-18T14:51:41"/>
        <d v="2021-07-18T17:54:40"/>
        <d v="2021-07-18T14:58:11"/>
        <d v="2021-07-18T07:59:06"/>
        <d v="2021-07-18T15:59:48"/>
        <d v="2021-07-18T16:00:31"/>
        <d v="2021-07-18T17:01:00"/>
        <d v="2021-07-18T17:05:21"/>
        <d v="2021-07-18T17:05:31"/>
        <d v="2021-07-18T15:05:50"/>
        <d v="2021-07-18T16:09:35"/>
        <d v="2021-07-18T16:10:45"/>
        <d v="2021-07-18T16:11:55"/>
        <d v="2021-07-18T17:12:57"/>
        <d v="2021-07-18T16:14:19"/>
        <d v="2021-07-18T17:17:10"/>
        <d v="2021-07-18T16:18:55"/>
        <d v="2021-07-18T20:23:34"/>
        <d v="2021-07-18T20:23:48"/>
        <d v="2021-07-18T16:25:54"/>
        <d v="2021-07-18T17:26:58"/>
        <d v="2021-07-18T16:28:14"/>
        <d v="2021-07-18T15:30:08"/>
        <d v="2021-07-18T16:32:17"/>
        <d v="2021-07-18T19:36:58"/>
        <d v="2021-07-18T18:38:45"/>
        <d v="2021-07-18T16:39:22"/>
        <d v="2021-07-18T21:39:32"/>
        <d v="2021-07-18T16:40:48"/>
        <d v="2021-07-18T18:41:03"/>
        <d v="2021-07-18T15:41:38"/>
        <d v="2021-07-18T18:43:23"/>
        <d v="2021-07-18T20:44:10"/>
        <d v="2021-07-18T08:44:46"/>
        <d v="2021-07-18T17:45:20"/>
        <d v="2021-07-18T21:47:16"/>
        <d v="2021-07-18T17:47:32"/>
        <d v="2021-07-18T15:50:57"/>
        <d v="2021-07-18T16:51:32"/>
        <d v="2021-07-18T17:52:07"/>
        <d v="2021-07-18T16:52:51"/>
        <d v="2021-07-18T17:54:27"/>
        <d v="2021-07-18T15:55:37"/>
        <d v="2021-07-18T16:58:31"/>
        <d v="2021-07-18T17:59:06"/>
        <d v="2021-07-18T18:59:41"/>
        <d v="2021-07-18T17:00:51"/>
        <d v="2021-07-18T18:01:26"/>
        <d v="2021-07-18T16:02:36"/>
        <d v="2021-07-18T17:03:11"/>
        <d v="2021-07-18T18:03:40"/>
        <d v="2021-07-18T18:03:46"/>
        <d v="2021-07-18T18:06:06"/>
        <d v="2021-07-18T17:07:48"/>
        <d v="2021-07-18T17:07:53"/>
        <d v="2021-07-18T17:08:10"/>
        <d v="2021-07-18T18:08:26"/>
        <d v="2021-07-18T23:09:00"/>
        <d v="2021-07-18T18:10:45"/>
        <d v="2021-07-18T19:12:14"/>
        <d v="2021-07-18T17:12:30"/>
        <d v="2021-07-18T20:14:23"/>
        <d v="2021-07-18T17:15:22"/>
        <d v="2021-07-18T18:15:25"/>
        <d v="2021-07-18T17:18:34"/>
        <d v="2021-07-18T09:18:36"/>
        <d v="2021-07-18T20:18:55"/>
        <d v="2021-07-18T10:19:40"/>
        <d v="2021-07-18T18:20:05"/>
        <d v="2021-07-18T20:21:14"/>
        <d v="2021-07-18T16:21:14"/>
        <d v="2021-07-18T16:21:41"/>
        <d v="2021-07-18T19:22:59"/>
        <d v="2021-07-18T16:23:34"/>
        <d v="2021-07-18T18:24:44"/>
        <d v="2021-07-18T23:25:19"/>
        <d v="2021-07-18T17:26:29"/>
        <d v="2021-07-18T21:26:29"/>
        <d v="2021-07-18T17:26:47"/>
        <d v="2021-07-18T17:26:53"/>
        <d v="2021-07-18T19:28:24"/>
        <d v="2021-07-18T19:29:59"/>
        <d v="2021-07-18T16:30:34"/>
        <d v="2021-07-18T20:30:34"/>
        <d v="2021-07-18T23:32:19"/>
        <d v="2021-07-18T17:32:56"/>
        <d v="2021-07-18T17:33:28"/>
        <d v="2021-07-18T18:34:03"/>
        <d v="2021-07-18T19:34:38"/>
        <d v="2021-07-18T12:35:29"/>
        <d v="2021-07-18T17:38:08"/>
        <d v="2021-07-18T23:38:15"/>
        <d v="2021-07-18T22:38:43"/>
        <d v="2021-07-18T16:40:50"/>
        <d v="2021-07-18T17:43:08"/>
        <d v="2021-07-18T20:44:33"/>
        <d v="2021-07-18T17:45:07"/>
        <d v="2021-07-18T18:45:42"/>
        <d v="2021-07-18T18:46:05"/>
        <d v="2021-07-19T01:47:27"/>
        <d v="2021-07-18T17:49:47"/>
        <d v="2021-07-18T18:50:22"/>
        <d v="2021-07-18T20:51:32"/>
        <d v="2021-07-18T18:51:47"/>
        <d v="2021-07-18T14:51:55"/>
        <d v="2021-07-18T09:55:00"/>
        <d v="2021-07-18T17:55:36"/>
        <d v="2021-07-18T16:56:12"/>
        <d v="2021-07-18T18:57:25"/>
        <d v="2021-07-19T02:00:03"/>
        <d v="2021-07-18T19:02:01"/>
        <d v="2021-07-18T19:04:21"/>
        <d v="2021-07-18T19:05:19"/>
        <d v="2021-07-18T17:06:33"/>
        <d v="2021-07-18T20:07:16"/>
        <d v="2021-07-18T20:07:57"/>
        <d v="2021-07-18T23:11:20"/>
        <d v="2021-07-18T23:12:13"/>
        <d v="2021-07-19T02:13:11"/>
        <d v="2021-07-18T19:13:40"/>
        <d v="2021-07-18T19:16:58"/>
        <d v="2021-07-18T18:17:45"/>
        <d v="2021-07-18T20:19:41"/>
        <d v="2021-07-18T19:20:40"/>
        <d v="2021-07-18T23:20:40"/>
        <d v="2021-07-18T18:22:24"/>
        <d v="2021-07-18T17:25:03"/>
        <d v="2021-07-18T18:27:04"/>
        <d v="2021-07-18T20:27:49"/>
        <d v="2021-07-18T18:30:22"/>
        <d v="2021-07-18T18:30:38"/>
        <d v="2021-07-18T17:31:09"/>
        <d v="2021-07-18T22:31:44"/>
        <d v="2021-07-18T19:32:19"/>
        <d v="2021-07-18T17:32:37"/>
        <d v="2021-07-18T20:32:53"/>
        <d v="2021-07-18T21:33:28"/>
        <d v="2021-07-18T21:35:48"/>
        <d v="2021-07-18T22:36:23"/>
        <d v="2021-07-18T20:37:33"/>
        <d v="2021-07-18T18:38:43"/>
        <d v="2021-07-18T17:40:55"/>
        <d v="2021-07-18T19:41:38"/>
        <d v="2021-07-18T18:43:09"/>
        <d v="2021-07-18T19:45:07"/>
        <d v="2021-07-18T20:46:52"/>
        <d v="2021-07-18T21:47:27"/>
        <d v="2021-07-18T19:48:37"/>
        <d v="2021-07-18T20:49:12"/>
        <d v="2021-07-18T19:50:57"/>
        <d v="2021-07-18T20:53:19"/>
        <d v="2021-07-18T20:53:52"/>
        <d v="2021-07-18T19:55:37"/>
        <d v="2021-07-18T18:57:21"/>
        <d v="2021-07-18T19:57:56"/>
        <d v="2021-07-18T17:58:30"/>
        <d v="2021-07-18T19:59:31"/>
        <d v="2021-07-19T00:59:54"/>
        <d v="2021-07-18T21:00:51"/>
        <d v="2021-07-18T20:01:16"/>
        <d v="2021-07-18T21:01:26"/>
        <d v="2021-07-18T20:02:36"/>
        <d v="2021-07-18T18:04:05"/>
        <d v="2021-07-18T19:07:09"/>
        <d v="2021-07-18T19:07:41"/>
        <d v="2021-07-18T21:08:38"/>
        <d v="2021-07-18T19:09:00"/>
        <d v="2021-07-18T21:10:10"/>
        <d v="2021-07-18T19:11:20"/>
        <d v="2021-07-18T20:11:55"/>
        <d v="2021-07-18T19:12:00"/>
        <d v="2021-07-18T21:12:30"/>
        <d v="2021-07-18T20:12:49"/>
        <d v="2021-07-18T18:13:05"/>
        <d v="2021-07-18T20:14:15"/>
        <d v="2021-07-19T00:14:15"/>
        <d v="2021-07-18T18:15:22"/>
        <d v="2021-07-18T20:16:35"/>
        <d v="2021-07-18T19:18:20"/>
        <d v="2021-07-18T20:19:38"/>
        <d v="2021-07-18T19:20:18"/>
        <d v="2021-07-18T21:21:49"/>
        <d v="2021-07-18T20:24:17"/>
        <d v="2021-07-18T20:25:10"/>
        <d v="2021-07-18T20:25:54"/>
        <d v="2021-07-18T19:26:40"/>
        <d v="2021-07-18T21:27:17"/>
        <d v="2021-07-18T20:28:14"/>
        <d v="2021-07-18T22:32:36"/>
        <d v="2021-07-18T19:32:44"/>
        <d v="2021-07-19T01:33:58"/>
        <d v="2021-07-18T22:34:03"/>
        <d v="2021-07-19T00:35:13"/>
        <d v="2021-07-18T19:38:03"/>
        <d v="2021-07-18T20:39:53"/>
        <d v="2021-07-18T22:43:23"/>
        <d v="2021-07-18T19:43:58"/>
        <d v="2021-07-18T21:45:07"/>
        <d v="2021-07-18T18:45:18"/>
        <d v="2021-07-18T19:46:17"/>
        <d v="2021-07-18T20:48:29"/>
        <d v="2021-07-18T21:49:47"/>
        <d v="2021-07-18T20:50:03"/>
        <d v="2021-07-18T19:50:53"/>
        <d v="2021-07-18T21:52:07"/>
        <d v="2021-07-18T18:53:07"/>
        <d v="2021-07-18T19:53:17"/>
        <d v="2021-07-18T19:53:52"/>
        <d v="2021-07-18T19:55:16"/>
        <d v="2021-07-18T20:58:31"/>
        <d v="2021-07-18T21:59:06"/>
        <d v="2021-07-18T20:00:28"/>
        <d v="2021-07-18T23:02:01"/>
        <d v="2021-07-18T22:03:46"/>
        <d v="2021-07-18T19:04:14"/>
        <d v="2021-07-18T20:04:56"/>
        <d v="2021-07-18T22:06:06"/>
        <d v="2021-07-18T21:07:51"/>
        <d v="2021-07-18T22:08:26"/>
        <d v="2021-07-18T19:10:10"/>
        <d v="2021-07-19T02:11:02"/>
        <d v="2021-07-18T21:13:25"/>
        <d v="2021-07-18T23:13:40"/>
        <d v="2021-07-18T13:14:50"/>
        <d v="2021-07-18T22:15:25"/>
        <d v="2021-07-18T21:17:10"/>
        <d v="2021-07-18T22:17:45"/>
        <d v="2021-07-18T21:19:30"/>
        <d v="2021-07-18T20:20:51"/>
        <d v="2021-07-18T23:21:07"/>
        <d v="2021-07-18T21:22:05"/>
        <d v="2021-07-18T19:25:19"/>
        <d v="2021-07-18T22:27:04"/>
        <d v="2021-07-18T20:28:06"/>
        <d v="2021-07-18T21:28:48"/>
        <d v="2021-07-18T21:28:49"/>
        <d v="2021-07-18T21:31:09"/>
        <d v="2021-07-18T22:33:20"/>
        <d v="2021-07-19T04:34:26"/>
        <d v="2021-07-18T16:34:50"/>
        <d v="2021-07-18T20:35:13"/>
        <d v="2021-07-18T20:35:53"/>
        <d v="2021-07-18T22:36:19"/>
        <d v="2021-07-18T11:37:25"/>
        <d v="2021-07-18T19:37:55"/>
        <d v="2021-07-18T20:38:24"/>
        <d v="2021-07-18T20:40:56"/>
        <d v="2021-07-18T20:42:13"/>
        <d v="2021-07-18T23:45:54"/>
        <d v="2021-07-18T21:45:57"/>
        <d v="2021-07-18T22:47:16"/>
        <d v="2021-07-18T14:48:02"/>
        <d v="2021-07-18T20:48:59"/>
        <d v="2021-07-19T00:49:12"/>
        <d v="2021-07-18T22:49:46"/>
        <d v="2021-07-18T22:52:42"/>
        <d v="2021-07-18T11:55:37"/>
        <d v="2021-07-18T20:56:12"/>
        <d v="2021-07-18T21:56:47"/>
        <d v="2021-07-18T22:59:41"/>
        <d v="2021-07-18T20:00:29"/>
        <d v="2021-07-18T22:01:26"/>
        <d v="2021-07-19T01:03:08"/>
        <d v="2021-07-18T21:03:11"/>
        <d v="2021-07-18T16:03:29"/>
        <d v="2021-07-18T20:04:32"/>
        <d v="2021-07-18T21:05:01"/>
        <d v="2021-07-18T21:05:31"/>
        <d v="2021-07-18T22:05:56"/>
        <d v="2021-07-18T17:06:52"/>
        <d v="2021-07-18T22:10:45"/>
        <d v="2021-07-18T22:12:00"/>
        <d v="2021-07-18T17:14:50"/>
        <d v="2021-07-18T21:15:02"/>
        <d v="2021-07-18T23:16:00"/>
        <d v="2021-07-18T21:20:27"/>
        <d v="2021-07-18T22:22:24"/>
        <d v="2021-07-18T21:24:09"/>
        <d v="2021-07-18T16:25:22"/>
        <d v="2021-07-18T21:30:30"/>
        <d v="2021-07-18T22:35:05"/>
        <d v="2021-07-18T20:36:05"/>
        <d v="2021-07-19T08:36:47"/>
        <d v="2021-07-18T20:36:58"/>
        <d v="2021-07-18T21:38:08"/>
        <d v="2021-07-18T21:40:28"/>
        <d v="2021-07-18T23:41:53"/>
        <d v="2021-07-18T20:42:43"/>
        <d v="2021-07-18T21:42:48"/>
        <d v="2021-07-18T23:46:17"/>
        <d v="2021-07-18T20:46:33"/>
        <d v="2021-07-18T22:48:02"/>
        <d v="2021-07-18T22:51:25"/>
        <d v="2021-07-18T23:51:41"/>
        <d v="2021-07-18T22:51:44"/>
        <d v="2021-07-18T13:54:49"/>
        <d v="2021-07-18T22:55:02"/>
        <d v="2021-07-18T21:55:41"/>
        <d v="2021-07-18T21:56:34"/>
        <d v="2021-07-18T22:57:21"/>
        <d v="2021-07-18T21:57:36"/>
        <d v="2021-07-18T23:01:11"/>
        <d v="2021-07-18T21:07:41"/>
        <d v="2021-07-19T01:10:10"/>
        <d v="2021-07-19T00:11:55"/>
        <d v="2021-07-18T22:12:50"/>
        <d v="2021-07-18T21:14:50"/>
        <d v="2021-07-18T23:18:20"/>
        <d v="2021-07-19T00:18:22"/>
        <d v="2021-07-18T21:18:35"/>
        <d v="2021-07-18T22:20:05"/>
        <d v="2021-07-18T22:20:38"/>
        <d v="2021-07-18T23:22:59"/>
        <d v="2021-07-19T00:23:34"/>
        <d v="2021-07-18T22:24:44"/>
        <d v="2021-07-18T23:25:26"/>
        <d v="2021-07-18T22:26:53"/>
        <d v="2021-07-18T23:27:39"/>
        <d v="2021-07-19T00:28:14"/>
        <d v="2021-07-18T23:28:19"/>
        <d v="2021-07-18T22:29:17"/>
        <d v="2021-07-18T23:35:25"/>
        <d v="2021-07-18T23:36:58"/>
        <d v="2021-07-19T00:38:06"/>
        <d v="2021-07-19T05:38:48"/>
        <d v="2021-07-18T23:40:41"/>
        <d v="2021-07-18T23:41:38"/>
        <d v="2021-07-18T13:42:48"/>
        <d v="2021-07-18T23:43:25"/>
        <d v="2021-07-18T23:43:58"/>
        <d v="2021-07-18T22:45:42"/>
        <d v="2021-07-18T23:49:52"/>
        <d v="2021-07-18T23:51:48"/>
        <d v="2021-07-18T18:52:44"/>
        <d v="2021-07-18T23:53:17"/>
        <d v="2021-07-18T22:53:46"/>
        <d v="2021-07-18T23:54:06"/>
        <d v="2021-07-18T23:54:14"/>
        <d v="2021-07-18T23:55:37"/>
        <d v="2021-07-18T23:57:56"/>
        <d v="2021-07-18T22:58:56"/>
        <d v="2021-07-18T22:58:58"/>
        <d v="2021-07-19T04:59:38"/>
        <d v="2021-07-18T18:06:45"/>
        <d v="2021-07-19T00:08:28"/>
        <d v="2021-07-19T00:09:35"/>
        <d v="2021-07-18T23:10:16"/>
        <d v="2021-07-18T23:10:19"/>
        <d v="2021-07-19T01:12:30"/>
        <d v="2021-07-19T00:21:14"/>
        <d v="2021-07-19T07:21:41"/>
        <d v="2021-07-19T00:23:06"/>
        <d v="2021-07-19T01:24:09"/>
        <d v="2021-07-19T01:26:24"/>
        <d v="2021-07-18T23:29:59"/>
        <d v="2021-07-18T14:31:37"/>
        <d v="2021-07-18T23:34:38"/>
        <d v="2021-07-19T00:37:33"/>
        <d v="2021-07-18T23:38:21"/>
        <d v="2021-07-18T22:38:52"/>
        <d v="2021-07-18T23:39:18"/>
        <d v="2021-07-18T23:46:15"/>
        <d v="2021-07-18T23:46:31"/>
        <d v="2021-07-19T01:48:06"/>
        <d v="2021-07-18T23:48:37"/>
        <d v="2021-07-19T02:50:52"/>
        <d v="2021-07-18T23:50:57"/>
        <d v="2021-07-19T10:52:48"/>
        <d v="2021-07-19T00:53:52"/>
        <d v="2021-07-19T01:54:27"/>
        <d v="2021-07-19T01:55:53"/>
        <d v="2021-07-19T00:58:31"/>
        <d v="2021-07-19T05:59:03"/>
        <d v="2021-07-19T01:00:51"/>
        <d v="2021-07-19T00:02:36"/>
        <d v="2021-07-19T00:03:42"/>
        <d v="2021-07-19T00:06:42"/>
        <d v="2021-07-19T00:07:16"/>
        <d v="2021-07-19T00:07:40"/>
        <d v="2021-07-19T01:07:51"/>
        <d v="2021-07-19T00:09:25"/>
        <d v="2021-07-18T20:11:02"/>
        <d v="2021-07-19T00:11:45"/>
        <d v="2021-07-19T00:12:51"/>
        <d v="2021-07-19T02:14:47"/>
        <d v="2021-07-18T19:16:00"/>
        <d v="2021-07-19T02:16:22"/>
        <d v="2021-07-19T00:16:35"/>
        <d v="2021-07-19T00:18:43"/>
        <d v="2021-07-19T00:18:55"/>
        <d v="2021-07-18T23:20:37"/>
        <d v="2021-07-19T00:21:36"/>
        <d v="2021-07-18T23:24:32"/>
        <d v="2021-07-18T18:29:24"/>
        <d v="2021-07-18T16:32:53"/>
        <d v="2021-07-18T23:38:52"/>
        <d v="2021-07-18T16:39:53"/>
        <d v="2021-07-19T02:41:03"/>
        <d v="2021-07-19T00:43:26"/>
        <d v="2021-07-18T17:44:10"/>
        <d v="2021-07-18T23:46:54"/>
        <d v="2021-07-19T00:47:05"/>
        <d v="2021-07-18T23:50:28"/>
        <d v="2021-07-19T07:50:52"/>
        <d v="2021-07-19T00:51:32"/>
        <d v="2021-07-18T23:52:48"/>
        <d v="2021-07-19T01:55:50"/>
        <d v="2021-07-19T01:57:40"/>
        <d v="2021-07-18T23:58:34"/>
        <d v="2021-07-18T23:06:41"/>
        <d v="2021-07-19T13:14:50"/>
        <d v="2021-07-19T12:16:35"/>
        <d v="2021-07-19T13:17:10"/>
        <d v="2021-07-19T14:20:05"/>
        <d v="2021-07-19T18:22:24"/>
        <d v="2021-07-19T20:25:54"/>
        <d v="2021-07-19T12:25:54"/>
        <d v="2021-07-19T12:27:22"/>
        <d v="2021-07-19T13:28:49"/>
        <d v="2021-07-19T14:29:24"/>
        <d v="2021-07-19T12:30:34"/>
        <d v="2021-07-19T13:35:48"/>
        <d v="2021-07-19T15:36:58"/>
        <d v="2021-07-19T18:38:53"/>
        <d v="2021-07-19T19:41:38"/>
        <d v="2021-07-19T12:42:13"/>
        <d v="2021-07-19T13:42:48"/>
        <d v="2021-07-19T12:44:33"/>
        <d v="2021-07-19T13:45:07"/>
        <d v="2021-07-19T14:50:22"/>
        <d v="2021-07-19T20:00:16"/>
        <d v="2021-07-19T14:03:46"/>
        <d v="2021-07-19T18:04:19"/>
        <d v="2021-07-19T13:04:48"/>
        <d v="2021-07-19T15:06:41"/>
        <d v="2021-07-19T16:07:16"/>
        <d v="2021-07-19T13:07:51"/>
        <d v="2021-07-19T12:09:35"/>
        <d v="2021-07-19T21:12:30"/>
        <d v="2021-07-19T15:18:20"/>
        <d v="2021-07-19T20:18:55"/>
        <d v="2021-07-19T13:19:30"/>
        <d v="2021-07-19T15:22:59"/>
        <d v="2021-07-19T13:24:09"/>
        <d v="2021-07-19T14:24:44"/>
        <d v="2021-07-19T19:25:19"/>
        <d v="2021-07-19T13:26:29"/>
        <d v="2021-07-19T16:28:14"/>
        <d v="2021-07-19T14:29:46"/>
        <d v="2021-07-19T12:30:14"/>
        <d v="2021-07-19T13:30:43"/>
        <d v="2021-07-19T14:31:44"/>
        <d v="2021-07-19T14:38:43"/>
        <d v="2021-07-19T13:42:14"/>
        <d v="2021-07-19T14:42:43"/>
        <d v="2021-07-19T14:43:23"/>
        <d v="2021-07-19T14:45:42"/>
        <d v="2021-07-19T15:48:37"/>
        <d v="2021-07-19T15:50:24"/>
        <d v="2021-07-19T14:52:42"/>
        <d v="2021-07-19T13:54:27"/>
        <d v="2021-07-19T14:57:21"/>
        <d v="2021-07-19T13:59:06"/>
        <d v="2021-07-19T16:00:16"/>
        <d v="2021-07-19T14:00:58"/>
        <d v="2021-07-19T14:01:26"/>
        <d v="2021-07-19T15:04:21"/>
        <d v="2021-07-19T16:04:56"/>
        <d v="2021-07-19T13:12:30"/>
        <d v="2021-07-19T16:14:15"/>
        <d v="2021-07-19T15:20:40"/>
        <d v="2021-07-19T20:21:14"/>
        <d v="2021-07-20T01:24:09"/>
        <d v="2021-07-19T16:25:54"/>
        <d v="2021-07-19T15:27:39"/>
        <d v="2021-07-19T15:29:59"/>
        <d v="2021-07-19T13:33:28"/>
        <d v="2021-07-19T19:33:36"/>
        <d v="2021-07-19T14:34:05"/>
        <d v="2021-07-19T15:34:38"/>
        <d v="2021-07-19T14:36:23"/>
        <d v="2021-07-19T19:36:58"/>
        <d v="2021-07-19T18:38:43"/>
        <d v="2021-07-19T15:39:18"/>
        <d v="2021-07-19T20:39:53"/>
        <d v="2021-07-19T16:42:13"/>
        <d v="2021-07-19T19:43:58"/>
        <d v="2021-07-19T15:46:17"/>
        <d v="2021-07-19T17:47:27"/>
        <d v="2021-07-19T18:48:02"/>
        <d v="2021-07-19T14:48:02"/>
        <d v="2021-07-19T15:53:17"/>
        <d v="2021-07-19T20:53:52"/>
        <d v="2021-07-19T14:54:14"/>
        <d v="2021-07-19T14:55:02"/>
        <d v="2021-07-19T15:55:37"/>
        <d v="2021-07-19T20:58:31"/>
        <d v="2021-07-19T16:58:31"/>
        <d v="2021-07-19T15:00:00"/>
        <d v="2021-07-19T16:02:36"/>
        <d v="2021-07-19T16:03:22"/>
        <d v="2021-07-20T02:03:46"/>
        <d v="2021-07-19T17:05:17"/>
        <d v="2021-07-19T21:07:51"/>
        <d v="2021-07-19T15:09:00"/>
        <d v="2021-07-19T17:10:10"/>
        <d v="2021-07-19T16:11:55"/>
        <d v="2021-07-19T17:12:30"/>
        <d v="2021-07-19T14:13:05"/>
        <d v="2021-07-19T15:13:40"/>
        <d v="2021-07-19T19:13:40"/>
        <d v="2021-07-19T17:14:50"/>
        <d v="2021-07-19T15:16:00"/>
        <d v="2021-07-19T16:21:14"/>
        <d v="2021-07-19T21:21:36"/>
        <d v="2021-07-19T17:21:49"/>
        <d v="2021-07-19T21:21:49"/>
        <d v="2021-07-19T17:24:09"/>
        <d v="2021-07-19T22:24:44"/>
        <d v="2021-07-19T15:25:19"/>
        <d v="2021-07-19T17:26:29"/>
        <d v="2021-07-19T21:26:29"/>
        <d v="2021-07-19T18:27:04"/>
        <d v="2021-07-19T17:28:49"/>
        <d v="2021-07-19T14:34:03"/>
        <d v="2021-07-19T15:36:00"/>
        <d v="2021-07-19T20:37:33"/>
        <d v="2021-07-19T10:38:43"/>
        <d v="2021-07-19T15:41:38"/>
        <d v="2021-07-19T15:43:58"/>
        <d v="2021-07-19T16:44:33"/>
        <d v="2021-07-19T21:45:07"/>
        <d v="2021-07-19T22:45:42"/>
        <d v="2021-07-19T20:46:52"/>
        <d v="2021-07-19T16:46:52"/>
        <d v="2021-07-19T16:49:12"/>
        <d v="2021-07-19T19:50:57"/>
        <d v="2021-07-19T15:50:57"/>
        <d v="2021-07-19T16:51:32"/>
        <d v="2021-07-19T17:52:07"/>
        <d v="2021-07-19T16:53:52"/>
        <d v="2021-07-19T17:54:27"/>
        <d v="2021-07-19T17:56:47"/>
        <d v="2021-07-19T22:57:21"/>
        <d v="2021-07-19T22:59:41"/>
        <d v="2021-07-19T18:59:41"/>
        <d v="2021-07-19T14:59:41"/>
        <d v="2021-07-19T15:02:01"/>
        <d v="2021-07-19T18:03:46"/>
        <d v="2021-07-19T19:04:21"/>
        <d v="2021-07-19T17:05:31"/>
        <d v="2021-07-19T18:05:46"/>
        <d v="2021-07-19T19:09:00"/>
        <d v="2021-07-19T16:09:35"/>
        <d v="2021-07-19T18:15:25"/>
        <d v="2021-07-19T16:16:35"/>
        <d v="2021-07-19T17:17:10"/>
        <d v="2021-07-19T22:17:45"/>
        <d v="2021-07-19T17:19:30"/>
        <d v="2021-07-19T22:20:05"/>
        <d v="2021-07-19T19:20:40"/>
        <d v="2021-07-19T16:23:34"/>
        <d v="2021-07-19T22:27:04"/>
        <d v="2021-07-19T18:29:24"/>
        <d v="2021-07-19T18:31:44"/>
        <d v="2021-07-19T16:32:53"/>
        <d v="2021-07-19T16:35:13"/>
        <d v="2021-07-19T20:35:13"/>
        <d v="2021-07-19T17:35:48"/>
        <d v="2021-07-19T16:37:33"/>
        <d v="2021-07-19T17:38:08"/>
        <d v="2021-07-19T16:39:53"/>
        <d v="2021-07-19T17:42:48"/>
        <d v="2021-07-19T17:45:07"/>
        <d v="2021-07-19T18:45:42"/>
        <d v="2021-07-19T22:52:42"/>
        <d v="2021-07-19T16:56:12"/>
        <d v="2021-07-19T17:59:06"/>
        <d v="2021-07-19T16:00:29"/>
        <d v="2021-07-19T17:00:51"/>
        <d v="2021-07-19T18:01:26"/>
        <d v="2021-07-19T22:01:26"/>
        <d v="2021-07-19T19:02:01"/>
        <d v="2021-07-19T17:03:11"/>
        <d v="2021-07-19T22:03:46"/>
        <d v="2021-07-19T17:03:50"/>
        <d v="2021-07-19T18:06:06"/>
        <d v="2021-07-19T18:08:26"/>
        <d v="2021-07-19T19:11:20"/>
        <d v="2021-07-19T20:11:55"/>
        <d v="2021-07-19T23:13:40"/>
        <d v="2021-07-19T20:14:15"/>
        <d v="2021-07-19T19:16:00"/>
        <d v="2021-07-19T21:17:17"/>
        <d v="2021-07-19T18:17:45"/>
        <d v="2021-07-19T16:18:55"/>
        <d v="2021-07-19T19:22:59"/>
        <d v="2021-07-19T18:24:44"/>
        <d v="2021-07-19T19:27:39"/>
        <d v="2021-07-19T21:33:28"/>
        <d v="2021-07-19T11:34:05"/>
        <d v="2021-07-19T16:39:22"/>
        <d v="2021-07-19T18:41:03"/>
        <d v="2021-07-19T19:46:17"/>
        <d v="2021-07-19T17:49:47"/>
        <d v="2021-07-19T18:50:22"/>
        <d v="2021-07-19T18:52:42"/>
        <d v="2021-07-19T19:53:17"/>
        <d v="2021-07-20T00:53:52"/>
        <d v="2021-07-19T18:55:02"/>
        <d v="2021-07-19T18:57:21"/>
        <d v="2021-07-19T23:57:56"/>
        <d v="2021-07-19T20:02:36"/>
        <d v="2021-07-19T20:04:56"/>
        <d v="2021-07-19T19:06:41"/>
        <d v="2021-07-19T20:09:35"/>
        <d v="2021-07-19T18:10:45"/>
        <d v="2021-07-19T18:13:05"/>
        <d v="2021-07-19T20:16:35"/>
        <d v="2021-07-19T19:18:20"/>
        <d v="2021-07-19T23:18:20"/>
        <d v="2021-07-19T20:23:34"/>
        <d v="2021-07-19T19:29:59"/>
        <d v="2021-07-19T20:30:34"/>
        <d v="2021-07-19T19:32:19"/>
        <d v="2021-07-19T17:33:28"/>
        <d v="2021-07-19T18:34:03"/>
        <d v="2021-07-19T21:38:08"/>
        <d v="2021-07-19T19:39:18"/>
        <d v="2021-07-19T20:41:17"/>
        <d v="2021-07-19T18:43:23"/>
        <d v="2021-07-19T20:44:33"/>
        <d v="2021-07-19T21:47:27"/>
        <d v="2021-07-19T20:51:32"/>
        <d v="2021-07-19T21:52:07"/>
        <d v="2021-07-19T21:03:11"/>
        <d v="2021-07-20T00:04:56"/>
        <d v="2021-07-19T23:06:41"/>
        <d v="2021-07-19T20:07:16"/>
        <d v="2021-07-19T21:10:10"/>
        <d v="2021-07-19T19:14:53"/>
        <d v="2021-07-19T21:17:10"/>
        <d v="2021-07-19T20:28:14"/>
        <d v="2021-07-20T01:28:49"/>
        <d v="2021-07-19T21:31:09"/>
        <d v="2021-07-20T01:32:10"/>
        <d v="2021-07-19T19:34:38"/>
        <d v="2021-07-19T19:48:37"/>
        <d v="2021-07-19T19:53:46"/>
        <d v="2021-07-19T21:54:27"/>
        <d v="2021-07-19T19:57:56"/>
        <d v="2021-07-19T21:00:51"/>
        <d v="2021-07-19T22:04:48"/>
        <d v="2021-07-19T22:06:06"/>
        <d v="2021-07-19T21:14:50"/>
        <d v="2021-07-20T01:14:50"/>
        <d v="2021-07-19T22:15:25"/>
        <d v="2021-07-19T23:16:00"/>
        <d v="2021-07-20T00:18:55"/>
        <d v="2021-07-19T21:24:09"/>
        <d v="2021-07-19T21:28:49"/>
        <d v="2021-07-19T22:29:24"/>
        <d v="2021-07-19T20:31:12"/>
        <d v="2021-07-19T20:32:53"/>
        <d v="2021-07-19T23:34:38"/>
        <d v="2021-07-19T22:38:43"/>
        <d v="2021-07-19T21:40:28"/>
        <d v="2021-07-19T20:42:13"/>
        <d v="2021-07-19T21:42:48"/>
        <d v="2021-07-19T20:45:36"/>
        <d v="2021-07-19T20:49:12"/>
        <d v="2021-07-20T00:58:31"/>
        <d v="2021-07-19T21:59:02"/>
        <d v="2021-07-19T21:59:06"/>
        <d v="2021-07-19T22:08:26"/>
        <d v="2021-07-19T23:09:00"/>
        <d v="2021-07-19T22:10:45"/>
        <d v="2021-07-19T23:11:20"/>
        <d v="2021-07-20T00:16:35"/>
        <d v="2021-07-20T01:17:10"/>
        <d v="2021-07-19T21:19:30"/>
        <d v="2021-07-19T22:22:24"/>
        <d v="2021-07-19T23:29:59"/>
        <d v="2021-07-19T22:30:43"/>
        <d v="2021-07-19T22:31:44"/>
        <d v="2021-07-19T22:34:03"/>
        <d v="2021-07-19T21:35:48"/>
        <d v="2021-07-20T03:36:00"/>
        <d v="2021-07-19T22:36:23"/>
        <d v="2021-07-20T03:38:53"/>
        <d v="2021-07-19T23:43:58"/>
        <d v="2021-07-19T23:44:10"/>
        <d v="2021-07-19T23:46:17"/>
        <d v="2021-07-19T22:48:02"/>
        <d v="2021-07-19T20:48:29"/>
        <d v="2021-07-19T21:49:47"/>
        <d v="2021-07-19T21:51:50"/>
        <d v="2021-07-19T22:55:02"/>
        <d v="2021-07-19T20:56:12"/>
        <d v="2021-07-19T23:04:21"/>
        <d v="2021-07-20T00:07:16"/>
        <d v="2021-07-20T02:10:45"/>
        <d v="2021-07-20T00:11:55"/>
        <d v="2021-07-20T00:14:15"/>
        <d v="2021-07-19T22:19:12"/>
        <d v="2021-07-20T00:21:14"/>
        <d v="2021-07-19T23:25:19"/>
        <d v="2021-07-19T22:32:10"/>
        <d v="2021-07-19T22:36:29"/>
        <d v="2021-07-20T00:37:33"/>
        <d v="2021-07-19T23:39:18"/>
        <d v="2021-07-19T22:41:03"/>
        <d v="2021-07-20T00:49:12"/>
        <d v="2021-07-19T22:50:22"/>
        <d v="2021-07-19T23:50:57"/>
        <d v="2021-07-20T00:51:32"/>
        <d v="2021-07-19T23:53:17"/>
        <d v="2021-07-19T21:56:47"/>
        <d v="2021-07-20T00:00:16"/>
        <d v="2021-07-19T23:02:01"/>
        <d v="2021-07-20T00:02:36"/>
        <d v="2021-07-20T01:00:51"/>
        <d v="2021-07-20T01:06:14"/>
        <d v="2021-07-20T04:07:41"/>
        <d v="2021-07-20T01:07:51"/>
        <d v="2021-07-20T07:09:07"/>
        <d v="2021-07-20T06:14:24"/>
        <d v="2021-07-20T03:18:43"/>
        <d v="2021-07-20T01:21:49"/>
        <d v="2021-07-20T02:25:26"/>
        <d v="2021-07-20T00:25:54"/>
        <d v="2021-07-20T00:30:34"/>
        <d v="2021-07-19T16:30:34"/>
        <d v="2021-07-20T02:31:44"/>
        <d v="2021-07-20T02:36:23"/>
        <d v="2021-07-20T01:36:29"/>
        <d v="2021-07-20T00:37:26"/>
        <d v="2021-07-20T00:39:53"/>
        <d v="2021-07-20T02:41:03"/>
        <d v="2021-07-20T01:45:07"/>
        <d v="2021-07-20T02:45:36"/>
        <d v="2021-07-20T02:47:02"/>
        <d v="2021-07-20T00:56:12"/>
        <d v="2021-07-20T02:00:58"/>
        <d v="2021-07-19T21:05:31"/>
        <d v="2021-07-20T01:10:10"/>
        <d v="2021-07-20T03:13:40"/>
        <d v="2021-07-20T02:24:44"/>
        <d v="2021-07-20T02:27:04"/>
        <d v="2021-07-20T01:42:48"/>
        <d v="2021-07-20T02:50:22"/>
        <d v="2021-07-20T06:02:53"/>
        <d v="2021-07-20T04:22:05"/>
        <d v="2021-07-20T03:31:41"/>
        <d v="2021-07-20T06:37:26"/>
        <d v="2021-07-20T02:43:23"/>
        <d v="2021-07-20T03:48:37"/>
        <d v="2021-07-19T22:00:29"/>
        <d v="2021-07-20T10:13:26"/>
        <d v="2021-07-20T04:46:34"/>
        <d v="2021-07-20T04:55:12"/>
        <d v="2021-07-20T03:56:10"/>
        <d v="2021-07-20T01:19:12"/>
        <d v="2021-07-20T07:35:02"/>
        <d v="2021-07-20T04:39:22"/>
        <d v="2021-07-20T06:40:19"/>
        <d v="2021-07-20T05:48:29"/>
        <d v="2021-07-20T05:58:34"/>
        <d v="2021-07-20T07:27:50"/>
        <d v="2021-07-20T17:33:28"/>
        <d v="2021-07-19T23:41:38"/>
        <d v="2021-07-20T10:16:19"/>
        <d v="2021-07-20T17:17:10"/>
        <d v="2021-07-20T05:22:34"/>
        <d v="2021-07-20T07:32:10"/>
        <d v="2021-07-20T08:44:33"/>
        <d v="2021-07-20T07:52:19"/>
        <d v="2021-07-20T09:56:10"/>
        <d v="2021-07-20T10:07:41"/>
        <d v="2021-07-20T14:08:26"/>
        <d v="2021-07-20T08:09:36"/>
        <d v="2021-07-20T15:11:20"/>
        <d v="2021-07-20T11:34:05"/>
        <d v="2021-07-20T09:40:19"/>
        <d v="2021-07-20T10:59:41"/>
        <d v="2021-07-20T13:00:51"/>
        <d v="2021-07-20T14:15:25"/>
        <d v="2021-07-20T10:19:12"/>
        <d v="2021-07-20T18:20:05"/>
        <d v="2021-07-20T18:21:36"/>
        <d v="2021-07-20T12:23:34"/>
        <d v="2021-07-20T17:38:08"/>
        <d v="2021-07-20T12:39:53"/>
        <d v="2021-07-20T09:40:28"/>
        <d v="2021-07-20T16:44:33"/>
        <d v="2021-07-20T01:49:47"/>
        <d v="2021-07-20T11:53:17"/>
        <d v="2021-07-20T11:57:07"/>
        <d v="2021-07-20T11:57:56"/>
        <d v="2021-07-20T14:03:46"/>
        <d v="2021-07-20T16:07:16"/>
        <d v="2021-07-20T16:16:35"/>
        <d v="2021-07-20T11:18:20"/>
        <d v="2021-07-20T12:21:14"/>
        <d v="2021-07-20T18:22:24"/>
        <d v="2021-07-20T06:27:22"/>
        <d v="2021-07-20T11:32:19"/>
        <d v="2021-07-20T16:37:33"/>
        <d v="2021-07-20T16:42:13"/>
        <d v="2021-07-20T10:43:23"/>
        <d v="2021-07-20T14:52:42"/>
        <d v="2021-07-20T15:55:37"/>
        <d v="2021-07-20T16:56:12"/>
        <d v="2021-07-20T11:58:34"/>
        <d v="2021-07-20T16:00:16"/>
        <d v="2021-07-20T21:00:51"/>
        <d v="2021-07-20T07:01:55"/>
        <d v="2021-07-20T11:02:24"/>
        <d v="2021-07-20T11:04:21"/>
        <d v="2021-07-20T19:04:48"/>
        <d v="2021-07-20T12:04:56"/>
        <d v="2021-07-20T13:06:14"/>
        <d v="2021-07-20T12:07:16"/>
        <d v="2021-07-20T13:07:41"/>
        <d v="2021-07-20T13:07:51"/>
        <d v="2021-07-20T11:08:10"/>
        <d v="2021-07-20T15:09:00"/>
        <d v="2021-07-20T12:11:55"/>
        <d v="2021-07-20T15:13:40"/>
        <d v="2021-07-20T12:18:55"/>
        <d v="2021-07-20T17:26:29"/>
        <d v="2021-07-20T16:28:14"/>
        <d v="2021-07-20T10:29:17"/>
        <d v="2021-07-20T18:31:44"/>
        <d v="2021-07-20T19:32:19"/>
        <d v="2021-07-20T02:32:38"/>
        <d v="2021-07-20T16:32:53"/>
        <d v="2021-07-20T13:35:48"/>
        <d v="2021-07-20T14:36:58"/>
        <d v="2021-07-20T13:38:08"/>
        <d v="2021-07-20T10:42:14"/>
        <d v="2021-07-20T13:42:48"/>
        <d v="2021-07-20T13:47:27"/>
        <d v="2021-07-20T12:51:32"/>
        <d v="2021-07-20T16:51:32"/>
        <d v="2021-07-20T13:56:47"/>
        <d v="2021-07-20T15:57:36"/>
        <d v="2021-07-20T12:02:36"/>
        <d v="2021-07-20T23:04:21"/>
        <d v="2021-07-20T19:06:41"/>
        <d v="2021-07-20T14:13:05"/>
        <d v="2021-07-20T13:14:50"/>
        <d v="2021-07-20T14:22:24"/>
        <d v="2021-07-20T15:25:19"/>
        <d v="2021-07-20T12:28:14"/>
        <d v="2021-07-20T12:30:34"/>
        <d v="2021-07-20T13:31:09"/>
        <d v="2021-07-20T14:34:03"/>
        <d v="2021-07-20T18:45:42"/>
        <d v="2021-07-20T12:49:12"/>
        <d v="2021-07-20T19:57:56"/>
        <d v="2021-07-20T12:00:16"/>
        <d v="2021-07-20T17:05:31"/>
        <d v="2021-07-20T14:06:06"/>
        <d v="2021-07-20T12:08:38"/>
        <d v="2021-07-20T13:10:10"/>
        <d v="2021-07-20T19:16:00"/>
        <d v="2021-07-20T14:20:05"/>
        <d v="2021-07-20T17:21:49"/>
        <d v="2021-07-20T19:22:59"/>
        <d v="2021-07-20T17:24:09"/>
        <d v="2021-07-20T18:27:04"/>
        <d v="2021-07-20T15:27:39"/>
        <d v="2021-07-20T14:29:24"/>
        <d v="2021-07-20T17:31:09"/>
        <d v="2021-07-20T14:32:38"/>
        <d v="2021-07-20T14:35:31"/>
        <d v="2021-07-20T17:40:28"/>
        <d v="2021-07-20T15:41:38"/>
        <d v="2021-07-20T17:45:07"/>
        <d v="2021-07-20T16:46:52"/>
        <d v="2021-07-20T19:48:37"/>
        <d v="2021-07-20T19:50:57"/>
        <d v="2021-07-20T15:53:17"/>
        <d v="2021-07-20T13:54:27"/>
        <d v="2021-07-20T13:55:12"/>
        <d v="2021-07-20T15:00:00"/>
        <d v="2021-07-20T15:02:01"/>
        <d v="2021-07-20T14:02:24"/>
        <d v="2021-07-20T16:02:36"/>
        <d v="2021-07-20T17:03:11"/>
        <d v="2021-07-20T16:04:48"/>
        <d v="2021-07-20T16:04:56"/>
        <d v="2021-07-20T17:07:51"/>
        <d v="2021-07-20T18:10:45"/>
        <d v="2021-07-21T00:16:35"/>
        <d v="2021-07-20T14:18:14"/>
        <d v="2021-07-20T16:20:38"/>
        <d v="2021-07-20T16:21:14"/>
        <d v="2021-07-20T14:24:44"/>
        <d v="2021-07-20T14:27:04"/>
        <d v="2021-07-20T15:29:59"/>
        <d v="2021-07-20T14:31:44"/>
        <d v="2021-07-20T15:32:19"/>
        <d v="2021-07-20T18:34:03"/>
        <d v="2021-07-20T14:36:23"/>
        <d v="2021-07-20T16:39:53"/>
        <d v="2021-07-20T15:41:46"/>
        <d v="2021-07-20T14:43:23"/>
        <d v="2021-07-20T19:43:58"/>
        <d v="2021-07-20T15:43:58"/>
        <d v="2021-07-20T14:45:36"/>
        <d v="2021-07-20T14:45:42"/>
        <d v="2021-07-20T14:48:02"/>
        <d v="2021-07-20T15:48:37"/>
        <d v="2021-07-20T16:49:12"/>
        <d v="2021-07-20T14:50:22"/>
        <d v="2021-07-20T15:50:57"/>
        <d v="2021-07-20T15:57:56"/>
        <d v="2021-07-20T16:58:31"/>
        <d v="2021-07-20T13:59:06"/>
        <d v="2021-07-20T14:59:41"/>
        <d v="2021-07-20T20:02:36"/>
        <d v="2021-07-20T21:03:11"/>
        <d v="2021-07-20T19:04:21"/>
        <d v="2021-07-20T21:05:31"/>
        <d v="2021-07-20T15:06:41"/>
        <d v="2021-07-20T17:10:10"/>
        <d v="2021-07-20T16:11:55"/>
        <d v="2021-07-21T01:12:30"/>
        <d v="2021-07-20T17:12:30"/>
        <d v="2021-07-20T21:14:50"/>
        <d v="2021-07-20T18:15:50"/>
        <d v="2021-07-20T20:16:35"/>
        <d v="2021-07-20T16:18:55"/>
        <d v="2021-07-20T15:20:40"/>
        <d v="2021-07-20T20:22:34"/>
        <d v="2021-07-20T15:22:59"/>
        <d v="2021-07-20T21:26:29"/>
        <d v="2021-07-20T17:28:49"/>
        <d v="2021-07-20T18:29:24"/>
        <d v="2021-07-20T15:34:38"/>
        <d v="2021-07-20T20:35:13"/>
        <d v="2021-07-20T17:35:48"/>
        <d v="2021-07-20T16:36:29"/>
        <d v="2021-07-20T21:38:08"/>
        <d v="2021-07-20T15:39:18"/>
        <d v="2021-07-20T15:40:19"/>
        <d v="2021-07-20T21:40:28"/>
        <d v="2021-07-21T01:40:28"/>
        <d v="2021-07-20T17:42:48"/>
        <d v="2021-07-20T15:46:17"/>
        <d v="2021-07-20T16:46:34"/>
        <d v="2021-07-20T20:46:52"/>
        <d v="2021-07-20T17:47:27"/>
        <d v="2021-07-20T17:49:47"/>
        <d v="2021-07-20T20:51:32"/>
        <d v="2021-07-20T16:53:52"/>
        <d v="2021-07-20T17:54:27"/>
        <d v="2021-07-20T14:55:02"/>
        <d v="2021-07-20T14:58:34"/>
        <d v="2021-07-20T20:00:16"/>
        <d v="2021-07-20T17:00:51"/>
        <d v="2021-07-20T18:01:26"/>
        <d v="2021-07-20T22:01:26"/>
        <d v="2021-07-20T19:02:01"/>
        <d v="2021-07-20T22:03:46"/>
        <d v="2021-07-20T18:03:46"/>
        <d v="2021-07-20T18:06:06"/>
        <d v="2021-07-20T22:06:06"/>
        <d v="2021-07-20T18:08:26"/>
        <d v="2021-07-20T16:09:35"/>
        <d v="2021-07-20T15:10:05"/>
        <d v="2021-07-20T17:14:50"/>
        <d v="2021-07-20T15:16:00"/>
        <d v="2021-07-20T19:18:20"/>
        <d v="2021-07-20T21:19:30"/>
        <d v="2021-07-20T16:23:34"/>
        <d v="2021-07-20T16:25:54"/>
        <d v="2021-07-20T19:27:39"/>
        <d v="2021-07-20T21:28:49"/>
        <d v="2021-07-20T11:29:59"/>
        <d v="2021-07-20T17:32:38"/>
        <d v="2021-07-20T20:32:53"/>
        <d v="2021-07-20T18:33:07"/>
        <d v="2021-07-20T16:35:13"/>
        <d v="2021-07-20T22:36:23"/>
        <d v="2021-07-20T20:37:33"/>
        <d v="2021-07-20T18:38:43"/>
        <d v="2021-07-20T18:41:03"/>
        <d v="2021-07-20T21:42:48"/>
        <d v="2021-07-20T15:46:05"/>
        <d v="2021-07-21T00:46:52"/>
        <d v="2021-07-20T17:49:55"/>
        <d v="2021-07-20T18:50:22"/>
        <d v="2021-07-20T18:52:42"/>
        <d v="2021-07-20T18:54:43"/>
        <d v="2021-07-20T19:55:37"/>
        <d v="2021-07-20T17:56:47"/>
        <d v="2021-07-20T18:59:41"/>
        <d v="2021-07-20T20:03:50"/>
        <d v="2021-07-20T20:07:16"/>
        <d v="2021-07-20T17:08:10"/>
        <d v="2021-07-20T17:09:36"/>
        <d v="2021-07-20T19:11:20"/>
        <d v="2021-07-20T18:13:05"/>
        <d v="2021-07-20T19:13:40"/>
        <d v="2021-07-20T18:15:25"/>
        <d v="2021-07-20T22:16:19"/>
        <d v="2021-07-20T18:17:17"/>
        <d v="2021-07-20T17:19:30"/>
        <d v="2021-07-20T19:20:40"/>
        <d v="2021-07-20T21:24:09"/>
        <d v="2021-07-20T17:25:26"/>
        <d v="2021-07-20T23:29:59"/>
        <d v="2021-07-20T21:31:09"/>
        <d v="2021-07-20T18:36:23"/>
        <d v="2021-07-20T18:38:53"/>
        <d v="2021-07-20T19:39:22"/>
        <d v="2021-07-20T19:41:38"/>
        <d v="2021-07-20T18:43:23"/>
        <d v="2021-07-20T22:45:42"/>
        <d v="2021-07-20T20:49:12"/>
        <d v="2021-07-20T17:52:07"/>
        <d v="2021-07-20T18:53:17"/>
        <d v="2021-07-20T21:54:27"/>
        <d v="2021-07-20T18:57:21"/>
        <d v="2021-07-20T22:57:21"/>
        <d v="2021-07-20T17:59:06"/>
        <d v="2021-07-20T17:00:58"/>
        <d v="2021-07-20T19:03:22"/>
        <d v="2021-07-20T18:04:19"/>
        <d v="2021-07-20T20:05:17"/>
        <d v="2021-07-20T19:09:00"/>
        <d v="2021-07-20T20:09:35"/>
        <d v="2021-07-20T20:11:02"/>
        <d v="2021-07-20T20:11:55"/>
        <d v="2021-07-21T00:11:55"/>
        <d v="2021-07-20T21:12:30"/>
        <d v="2021-07-20T16:14:15"/>
        <d v="2021-07-20T18:17:45"/>
        <d v="2021-07-20T18:24:44"/>
        <d v="2021-07-20T19:25:19"/>
        <d v="2021-07-20T20:25:54"/>
        <d v="2021-07-21T00:25:54"/>
        <d v="2021-07-20T13:26:29"/>
        <d v="2021-07-20T19:29:59"/>
        <d v="2021-07-20T19:36:58"/>
        <d v="2021-07-20T19:39:18"/>
        <d v="2021-07-20T12:44:33"/>
        <d v="2021-07-20T20:44:33"/>
        <d v="2021-07-20T19:46:17"/>
        <d v="2021-07-20T11:46:17"/>
        <d v="2021-07-20T18:48:02"/>
        <d v="2021-07-20T19:53:17"/>
        <d v="2021-07-20T18:55:02"/>
        <d v="2021-07-20T20:56:12"/>
        <d v="2021-07-20T21:07:51"/>
        <d v="2021-07-20T21:10:10"/>
        <d v="2021-07-20T22:13:05"/>
        <d v="2021-07-20T14:13:55"/>
        <d v="2021-07-20T20:14:15"/>
        <d v="2021-07-20T21:17:10"/>
        <d v="2021-07-20T20:18:55"/>
        <d v="2021-07-20T20:21:14"/>
        <d v="2021-07-20T21:21:49"/>
        <d v="2021-07-20T20:23:34"/>
        <d v="2021-07-20T19:27:50"/>
        <d v="2021-07-20T20:32:38"/>
        <d v="2021-07-20T19:34:38"/>
        <d v="2021-07-20T13:35:02"/>
        <d v="2021-07-20T21:35:48"/>
        <d v="2021-07-21T03:39:18"/>
        <d v="2021-07-20T20:39:53"/>
        <d v="2021-07-20T20:42:13"/>
        <d v="2021-07-20T21:47:27"/>
        <d v="2021-07-20T21:49:47"/>
        <d v="2021-07-20T21:52:07"/>
        <d v="2021-07-20T20:53:52"/>
        <d v="2021-07-20T23:55:37"/>
        <d v="2021-07-20T21:56:47"/>
        <d v="2021-07-20T20:58:31"/>
        <d v="2021-07-20T19:59:31"/>
        <d v="2021-07-20T22:59:41"/>
        <d v="2021-07-20T19:00:29"/>
        <d v="2021-07-20T20:04:56"/>
        <d v="2021-07-20T22:08:26"/>
        <d v="2021-07-20T21:08:38"/>
        <d v="2021-07-20T14:10:45"/>
        <d v="2021-07-20T22:17:45"/>
        <d v="2021-07-20T22:20:05"/>
        <d v="2021-07-20T22:24:44"/>
        <d v="2021-07-20T20:30:34"/>
        <d v="2021-07-20T22:31:44"/>
        <d v="2021-07-21T02:34:03"/>
        <d v="2021-07-20T15:36:58"/>
        <d v="2021-07-20T20:38:24"/>
        <d v="2021-07-20T22:41:03"/>
        <d v="2021-07-20T20:42:43"/>
        <d v="2021-07-20T22:43:23"/>
        <d v="2021-07-20T21:45:07"/>
        <d v="2021-07-20T23:48:37"/>
        <d v="2021-07-20T22:50:22"/>
        <d v="2021-07-20T23:53:17"/>
        <d v="2021-07-20T23:57:07"/>
        <d v="2021-07-20T16:07:41"/>
        <d v="2021-07-20T23:09:00"/>
        <d v="2021-07-20T22:10:34"/>
        <d v="2021-07-20T22:10:45"/>
        <d v="2021-07-20T23:27:39"/>
        <d v="2021-07-20T20:28:14"/>
        <d v="2021-07-21T00:32:53"/>
        <d v="2021-07-20T21:33:28"/>
        <d v="2021-07-20T21:36:00"/>
        <d v="2021-07-21T00:09:35"/>
        <d v="2021-07-21T00:10:05"/>
        <d v="2021-07-20T23:11:20"/>
        <d v="2021-07-20T23:13:40"/>
        <d v="2021-07-21T00:14:15"/>
        <d v="2021-07-21T01:14:50"/>
        <d v="2021-07-21T00:15:50"/>
        <d v="2021-07-20T23:18:20"/>
        <d v="2021-07-20T23:20:40"/>
        <d v="2021-07-20T23:21:07"/>
        <d v="2021-07-21T01:21:49"/>
        <d v="2021-07-21T01:24:09"/>
        <d v="2021-07-21T01:26:29"/>
        <d v="2021-07-21T00:28:48"/>
        <d v="2021-07-21T01:33:28"/>
        <d v="2021-07-20T22:34:03"/>
        <d v="2021-07-20T23:34:38"/>
        <d v="2021-07-20T23:35:31"/>
        <d v="2021-07-20T23:36:58"/>
        <d v="2021-07-20T22:38:43"/>
        <d v="2021-07-20T14:38:43"/>
        <d v="2021-07-20T23:39:18"/>
        <d v="2021-07-21T00:39:53"/>
        <d v="2021-07-21T00:42:13"/>
        <d v="2021-07-20T23:43:58"/>
        <d v="2021-07-21T00:44:33"/>
        <d v="2021-07-21T01:47:27"/>
        <d v="2021-07-20T23:50:57"/>
        <d v="2021-07-21T01:54:27"/>
        <d v="2021-07-20T22:55:02"/>
        <d v="2021-07-21T00:56:12"/>
        <d v="2021-07-20T23:57:56"/>
        <d v="2021-07-21T01:58:05"/>
        <d v="2021-07-21T00:58:31"/>
        <d v="2021-07-21T01:59:06"/>
        <d v="2021-07-21T00:04:56"/>
        <d v="2021-07-21T00:07:16"/>
        <d v="2021-07-21T01:07:51"/>
        <d v="2021-07-21T01:10:10"/>
        <d v="2021-07-20T23:22:59"/>
        <d v="2021-07-21T06:25:55"/>
        <d v="2021-07-21T02:27:04"/>
        <d v="2021-07-20T23:31:12"/>
        <d v="2021-07-21T01:35:48"/>
        <d v="2021-07-21T01:45:07"/>
        <d v="2021-07-20T23:46:17"/>
        <d v="2021-07-21T00:48:58"/>
        <d v="2021-07-21T04:49:26"/>
        <d v="2021-07-21T01:49:47"/>
        <d v="2021-07-21T00:51:32"/>
        <d v="2021-07-21T00:51:50"/>
        <d v="2021-07-21T00:53:52"/>
        <d v="2021-07-21T02:57:07"/>
        <d v="2021-07-21T00:00:16"/>
        <d v="2021-07-21T01:00:51"/>
        <d v="2021-07-21T00:02:36"/>
        <d v="2021-07-21T00:04:19"/>
        <d v="2021-07-21T12:07:16"/>
        <d v="2021-07-21T00:18:43"/>
        <d v="2021-07-21T00:23:34"/>
        <d v="2021-07-21T03:30:14"/>
        <d v="2021-07-21T00:30:34"/>
        <d v="2021-07-21T02:35:31"/>
        <d v="2021-07-21T00:37:33"/>
        <d v="2021-07-21T01:50:53"/>
        <d v="2021-07-21T02:52:42"/>
        <d v="2021-07-21T02:59:41"/>
        <d v="2021-07-21T02:01:26"/>
        <d v="2021-07-21T01:17:10"/>
        <d v="2021-07-21T03:17:17"/>
        <d v="2021-07-21T02:17:45"/>
        <d v="2021-07-20T22:22:24"/>
        <d v="2021-07-20T20:26:53"/>
        <d v="2021-07-21T03:34:34"/>
        <d v="2021-07-21T07:58:05"/>
        <d v="2021-07-21T02:03:50"/>
        <d v="2021-07-21T03:59:02"/>
        <d v="2021-07-21T04:07:41"/>
        <d v="2021-07-21T03:16:00"/>
        <d v="2021-07-21T03:27:39"/>
        <d v="2021-07-21T15:46:17"/>
        <d v="2021-07-21T06:53:17"/>
        <d v="2021-07-21T05:02:24"/>
        <d v="2021-07-21T06:10:05"/>
        <d v="2021-07-20T23:25:19"/>
        <d v="2021-07-21T16:25:54"/>
        <d v="2021-07-21T13:45:07"/>
        <d v="2021-07-21T08:49:55"/>
        <d v="2021-07-21T05:58:34"/>
        <d v="2021-07-21T07:20:38"/>
        <d v="2021-07-21T05:34:05"/>
        <d v="2021-07-21T06:44:38"/>
        <d v="2021-07-21T09:05:46"/>
        <d v="2021-07-21T07:09:07"/>
        <d v="2021-07-21T09:14:24"/>
        <d v="2021-07-21T06:17:17"/>
        <d v="2021-07-21T07:18:20"/>
        <d v="2021-07-21T09:25:55"/>
        <d v="2021-07-21T08:32:38"/>
        <d v="2021-07-21T18:50:22"/>
        <d v="2021-07-21T09:54:43"/>
        <d v="2021-07-21T07:59:31"/>
        <d v="2021-07-21T10:06:06"/>
        <d v="2021-07-21T10:08:26"/>
        <d v="2021-07-21T08:13:55"/>
        <d v="2021-07-21T09:34:34"/>
        <d v="2021-07-21T10:39:22"/>
        <d v="2021-07-21T14:43:23"/>
        <d v="2021-07-21T07:49:26"/>
        <d v="2021-07-21T10:50:53"/>
        <d v="2021-07-21T09:02:53"/>
        <d v="2021-07-21T12:14:15"/>
        <d v="2021-07-21T11:20:40"/>
        <d v="2021-07-21T19:22:59"/>
        <d v="2021-07-21T08:34:05"/>
        <d v="2021-07-21T09:43:12"/>
        <d v="2021-07-21T15:43:58"/>
        <d v="2021-07-21T15:48:37"/>
        <d v="2021-07-21T10:52:42"/>
        <d v="2021-07-21T20:53:52"/>
        <d v="2021-07-21T10:55:12"/>
        <d v="2021-07-21T06:00:00"/>
        <d v="2021-07-21T17:00:51"/>
        <d v="2021-07-21T11:02:01"/>
        <d v="2021-07-21T11:11:20"/>
        <d v="2021-07-21T17:19:30"/>
        <d v="2021-07-21T10:20:38"/>
        <d v="2021-07-21T12:21:14"/>
        <d v="2021-07-21T12:32:53"/>
        <d v="2021-07-21T11:41:38"/>
        <d v="2021-07-21T11:43:58"/>
        <d v="2021-07-21T10:45:42"/>
        <d v="2021-07-21T11:47:02"/>
        <d v="2021-07-21T16:51:32"/>
        <d v="2021-07-21T12:58:31"/>
        <d v="2021-07-21T10:01:55"/>
        <d v="2021-07-21T18:02:53"/>
        <d v="2021-07-21T13:03:22"/>
        <d v="2021-07-21T11:03:50"/>
        <d v="2021-07-21T02:06:06"/>
        <d v="2021-07-21T16:07:16"/>
        <d v="2021-07-21T15:09:00"/>
        <d v="2021-07-21T13:12:30"/>
        <d v="2021-07-21T13:19:30"/>
        <d v="2021-07-21T12:27:22"/>
        <d v="2021-07-21T17:28:49"/>
        <d v="2021-07-21T17:31:09"/>
        <d v="2021-07-21T16:39:53"/>
        <d v="2021-07-21T18:41:03"/>
        <d v="2021-07-21T13:42:48"/>
        <d v="2021-07-21T11:44:10"/>
        <d v="2021-07-21T12:44:33"/>
        <d v="2021-07-21T13:49:26"/>
        <d v="2021-07-21T12:50:24"/>
        <d v="2021-07-21T19:50:57"/>
        <d v="2021-07-21T16:53:52"/>
        <d v="2021-07-21T16:56:12"/>
        <d v="2021-07-21T14:03:46"/>
        <d v="2021-07-21T17:07:51"/>
        <d v="2021-07-21T19:09:00"/>
        <d v="2021-07-21T14:10:45"/>
        <d v="2021-07-21T18:10:45"/>
        <d v="2021-07-21T19:11:20"/>
        <d v="2021-07-21T18:14:24"/>
        <d v="2021-07-21T18:15:25"/>
        <d v="2021-07-21T14:20:05"/>
        <d v="2021-07-21T18:20:05"/>
        <d v="2021-07-21T14:22:24"/>
        <d v="2021-07-21T18:24:44"/>
        <d v="2021-07-21T12:25:54"/>
        <d v="2021-07-21T13:26:29"/>
        <d v="2021-07-21T14:29:24"/>
        <d v="2021-07-21T12:30:34"/>
        <d v="2021-07-21T20:32:53"/>
        <d v="2021-07-21T08:36:58"/>
        <d v="2021-07-21T13:37:55"/>
        <d v="2021-07-21T12:42:13"/>
        <d v="2021-07-21T17:42:48"/>
        <d v="2021-07-21T12:49:12"/>
        <d v="2021-07-21T13:49:47"/>
        <d v="2021-07-21T11:53:17"/>
        <d v="2021-07-21T12:53:17"/>
        <d v="2021-07-21T14:54:14"/>
        <d v="2021-07-21T13:56:38"/>
        <d v="2021-07-21T23:57:56"/>
        <d v="2021-07-21T13:59:06"/>
        <d v="2021-07-21T19:02:01"/>
        <d v="2021-07-21T17:03:11"/>
        <d v="2021-07-21T12:04:56"/>
        <d v="2021-07-21T17:05:31"/>
        <d v="2021-07-21T14:06:06"/>
        <d v="2021-07-21T04:10:34"/>
        <d v="2021-07-21T15:13:40"/>
        <d v="2021-07-21T15:16:00"/>
        <d v="2021-07-21T13:20:38"/>
        <d v="2021-07-21T13:26:24"/>
        <d v="2021-07-21T13:28:49"/>
        <d v="2021-07-21T15:29:59"/>
        <d v="2021-07-21T18:31:44"/>
        <d v="2021-07-21T15:32:19"/>
        <d v="2021-07-21T14:34:03"/>
        <d v="2021-07-21T15:36:58"/>
        <d v="2021-07-21T14:38:24"/>
        <d v="2021-07-21T15:39:18"/>
        <d v="2021-07-21T14:41:03"/>
        <d v="2021-07-21T12:48:58"/>
        <d v="2021-07-21T23:50:57"/>
        <d v="2021-07-21T15:50:57"/>
        <d v="2021-07-21T18:55:02"/>
        <d v="2021-07-21T23:55:37"/>
        <d v="2021-07-21T15:55:37"/>
        <d v="2021-07-21T20:58:31"/>
        <d v="2021-07-21T16:58:31"/>
        <d v="2021-07-21T16:00:16"/>
        <d v="2021-07-21T16:04:56"/>
        <d v="2021-07-21T19:06:41"/>
        <d v="2021-07-21T18:08:26"/>
        <d v="2021-07-21T14:11:02"/>
        <d v="2021-07-21T14:13:05"/>
        <d v="2021-07-21T19:13:40"/>
        <d v="2021-07-21T14:17:45"/>
        <d v="2021-07-21T19:18:20"/>
        <d v="2021-07-21T19:20:38"/>
        <d v="2021-07-21T15:20:40"/>
        <d v="2021-07-21T15:27:22"/>
        <d v="2021-07-21T15:27:39"/>
        <d v="2021-07-21T16:28:14"/>
        <d v="2021-07-21T18:34:03"/>
        <d v="2021-07-21T15:34:38"/>
        <d v="2021-07-21T20:39:53"/>
        <d v="2021-07-21T19:43:58"/>
        <d v="2021-07-21T14:47:02"/>
        <d v="2021-07-21T14:48:29"/>
        <d v="2021-07-21T14:50:22"/>
        <d v="2021-07-21T18:52:42"/>
        <d v="2021-07-21T14:55:02"/>
        <d v="2021-07-21T14:57:21"/>
        <d v="2021-07-21T21:00:51"/>
        <d v="2021-07-21T15:02:01"/>
        <d v="2021-07-21T16:02:36"/>
        <d v="2021-07-21T15:04:21"/>
        <d v="2021-07-21T15:06:41"/>
        <d v="2021-07-21T21:07:51"/>
        <d v="2021-07-21T17:10:10"/>
        <d v="2021-07-21T21:10:10"/>
        <d v="2021-07-21T15:11:20"/>
        <d v="2021-07-21T17:12:30"/>
        <d v="2021-07-21T17:14:50"/>
        <d v="2021-07-21T16:16:35"/>
        <d v="2021-07-21T15:18:20"/>
        <d v="2021-07-21T16:18:55"/>
        <d v="2021-07-21T15:22:59"/>
        <d v="2021-07-21T16:23:34"/>
        <d v="2021-07-21T17:26:29"/>
        <d v="2021-07-21T18:29:24"/>
        <d v="2021-07-21T14:31:44"/>
        <d v="2021-07-21T20:35:13"/>
        <d v="2021-07-21T16:37:33"/>
        <d v="2021-07-21T15:41:38"/>
        <d v="2021-07-21T16:42:13"/>
        <d v="2021-07-21T20:44:33"/>
        <d v="2021-07-21T16:46:52"/>
        <d v="2021-07-21T14:48:02"/>
        <d v="2021-07-21T19:48:37"/>
        <d v="2021-07-21T20:51:32"/>
        <d v="2021-07-21T17:52:07"/>
        <d v="2021-07-21T16:52:19"/>
        <d v="2021-07-21T14:52:42"/>
        <d v="2021-07-21T15:53:17"/>
        <d v="2021-07-21T15:57:56"/>
        <d v="2021-07-21T17:59:06"/>
        <d v="2021-07-21T20:00:16"/>
        <d v="2021-07-21T21:03:11"/>
        <d v="2021-07-21T18:03:46"/>
        <d v="2021-07-21T19:04:21"/>
        <d v="2021-07-21T18:06:06"/>
        <d v="2021-07-21T22:08:26"/>
        <d v="2021-07-21T20:09:35"/>
        <d v="2021-07-21T16:09:35"/>
        <d v="2021-07-21T16:14:15"/>
        <d v="2021-07-21T19:16:00"/>
        <d v="2021-07-21T20:21:14"/>
        <d v="2021-07-21T16:21:14"/>
        <d v="2021-07-21T17:21:49"/>
        <d v="2021-07-21T18:22:24"/>
        <d v="2021-07-21T15:24:29"/>
        <d v="2021-07-21T18:25:55"/>
        <d v="2021-07-21T21:26:29"/>
        <d v="2021-07-21T22:31:44"/>
        <d v="2021-07-21T16:32:53"/>
        <d v="2021-07-21T16:35:13"/>
        <d v="2021-07-21T17:35:48"/>
        <d v="2021-07-21T18:36:23"/>
        <d v="2021-07-21T17:38:08"/>
        <d v="2021-07-21T17:39:50"/>
        <d v="2021-07-21T17:40:28"/>
        <d v="2021-07-21T17:47:02"/>
        <d v="2021-07-21T17:47:27"/>
        <d v="2021-07-21T18:48:02"/>
        <d v="2021-07-21T16:49:12"/>
        <d v="2021-07-21T17:49:47"/>
        <d v="2021-07-21T15:51:50"/>
        <d v="2021-07-21T19:53:17"/>
        <d v="2021-07-21T17:54:27"/>
        <d v="2021-07-21T22:55:02"/>
        <d v="2021-07-21T19:55:37"/>
        <d v="2021-07-21T17:56:47"/>
        <d v="2021-07-21T18:57:21"/>
        <d v="2021-07-21T19:10:34"/>
        <d v="2021-07-21T16:11:55"/>
        <d v="2021-07-21T22:13:05"/>
        <d v="2021-07-21T23:16:00"/>
        <d v="2021-07-21T17:17:10"/>
        <d v="2021-07-21T18:17:45"/>
        <d v="2021-07-21T22:17:45"/>
        <d v="2021-07-21T21:19:30"/>
        <d v="2021-07-21T23:22:59"/>
        <d v="2021-07-21T22:24:44"/>
        <d v="2021-07-21T19:25:19"/>
        <d v="2021-07-21T19:29:59"/>
        <d v="2021-07-21T16:30:34"/>
        <d v="2021-07-21T22:36:23"/>
        <d v="2021-07-21T19:36:58"/>
        <d v="2021-07-21T19:39:18"/>
        <d v="2021-07-21T17:41:17"/>
        <d v="2021-07-21T23:41:38"/>
        <d v="2021-07-21T18:43:23"/>
        <d v="2021-07-21T17:45:07"/>
        <d v="2021-07-21T18:45:42"/>
        <d v="2021-07-21T20:49:12"/>
        <d v="2021-07-21T19:57:56"/>
        <d v="2021-07-21T18:59:41"/>
        <d v="2021-07-21T19:00:29"/>
        <d v="2021-07-21T20:11:55"/>
        <d v="2021-07-21T20:16:35"/>
        <d v="2021-07-21T20:16:48"/>
        <d v="2021-07-21T17:18:14"/>
        <d v="2021-07-21T19:20:40"/>
        <d v="2021-07-22T02:24:00"/>
        <d v="2021-07-21T17:24:09"/>
        <d v="2021-07-22T02:24:44"/>
        <d v="2021-07-21T20:25:26"/>
        <d v="2021-07-21T20:25:54"/>
        <d v="2021-07-21T18:27:04"/>
        <d v="2021-07-21T19:27:39"/>
        <d v="2021-07-21T20:28:14"/>
        <d v="2021-07-21T21:28:49"/>
        <d v="2021-07-21T20:30:34"/>
        <d v="2021-07-21T19:32:19"/>
        <d v="2021-07-21T19:34:38"/>
        <d v="2021-07-21T20:37:33"/>
        <d v="2021-07-21T19:37:55"/>
        <d v="2021-07-21T18:43:12"/>
        <d v="2021-07-21T18:44:38"/>
        <d v="2021-07-21T21:47:27"/>
        <d v="2021-07-21T22:48:02"/>
        <d v="2021-07-21T20:54:14"/>
        <d v="2021-07-21T17:57:07"/>
        <d v="2021-07-21T20:02:36"/>
        <d v="2021-07-21T21:05:31"/>
        <d v="2021-07-21T20:07:16"/>
        <d v="2021-07-21T12:09:35"/>
        <d v="2021-07-21T18:11:31"/>
        <d v="2021-07-21T21:12:30"/>
        <d v="2021-07-22T00:14:15"/>
        <d v="2021-07-21T20:14:15"/>
        <d v="2021-07-21T21:21:49"/>
        <d v="2021-07-21T22:27:50"/>
        <d v="2021-07-21T19:30:43"/>
        <d v="2021-07-21T13:35:48"/>
        <d v="2021-07-21T13:38:08"/>
        <d v="2021-07-22T01:38:08"/>
        <d v="2021-07-21T18:38:43"/>
        <d v="2021-07-21T23:39:18"/>
        <d v="2021-07-21T21:40:28"/>
        <d v="2021-07-22T00:42:13"/>
        <d v="2021-07-22T06:48:58"/>
        <d v="2021-07-21T21:52:07"/>
        <d v="2021-07-21T21:59:06"/>
        <d v="2021-07-21T22:01:26"/>
        <d v="2021-07-21T22:03:46"/>
        <d v="2021-07-21T21:07:12"/>
        <d v="2021-07-21T23:09:00"/>
        <d v="2021-07-21T21:14:50"/>
        <d v="2021-07-21T22:15:25"/>
        <d v="2021-07-21T22:22:24"/>
        <d v="2021-07-21T20:23:34"/>
        <d v="2021-07-21T21:24:09"/>
        <d v="2021-07-21T20:32:38"/>
        <d v="2021-07-21T22:34:03"/>
        <d v="2021-07-21T15:36:00"/>
        <d v="2021-07-21T21:38:08"/>
        <d v="2021-07-21T22:38:43"/>
        <d v="2021-07-22T04:39:22"/>
        <d v="2021-07-21T19:41:38"/>
        <d v="2021-07-21T20:42:13"/>
        <d v="2021-07-21T21:45:07"/>
        <d v="2021-07-21T20:46:52"/>
        <d v="2021-07-21T21:49:47"/>
        <d v="2021-07-21T22:50:22"/>
        <d v="2021-07-21T22:52:42"/>
        <d v="2021-07-21T21:42:48"/>
        <d v="2021-07-21T23:43:58"/>
        <d v="2021-07-21T20:44:10"/>
        <d v="2021-07-21T23:47:02"/>
        <d v="2021-07-21T23:48:37"/>
        <d v="2021-07-21T23:53:17"/>
        <d v="2021-07-21T13:54:27"/>
        <d v="2021-07-21T21:54:27"/>
        <d v="2021-07-21T20:56:12"/>
        <d v="2021-07-21T22:57:21"/>
        <d v="2021-07-22T00:02:36"/>
        <d v="2021-07-22T00:09:35"/>
        <d v="2021-07-21T22:10:45"/>
        <d v="2021-07-22T00:11:55"/>
        <d v="2021-07-21T23:13:40"/>
        <d v="2021-07-21T21:17:10"/>
        <d v="2021-07-22T00:18:55"/>
        <d v="2021-07-22T00:23:34"/>
        <d v="2021-07-21T23:25:19"/>
        <d v="2021-07-21T23:29:59"/>
        <d v="2021-07-21T21:31:09"/>
        <d v="2021-07-21T23:32:19"/>
        <d v="2021-07-21T21:33:28"/>
        <d v="2021-07-21T23:34:38"/>
        <d v="2021-07-21T22:36:29"/>
        <d v="2021-07-22T00:37:33"/>
        <d v="2021-07-21T14:38:43"/>
        <d v="2021-07-21T22:41:03"/>
        <d v="2021-07-22T00:41:46"/>
        <d v="2021-07-21T22:45:42"/>
        <d v="2021-07-22T00:46:52"/>
        <d v="2021-07-22T00:51:32"/>
        <d v="2021-07-22T00:56:12"/>
        <d v="2021-07-21T21:56:47"/>
        <d v="2021-07-21T22:59:41"/>
        <d v="2021-07-22T00:00:16"/>
        <d v="2021-07-21T23:04:21"/>
        <d v="2021-07-21T22:06:06"/>
        <d v="2021-07-21T23:11:20"/>
        <d v="2021-07-22T00:16:35"/>
        <d v="2021-07-21T23:18:20"/>
        <d v="2021-07-21T23:20:40"/>
        <d v="2021-07-22T01:24:58"/>
        <d v="2021-07-21T23:25:26"/>
        <d v="2021-07-22T00:25:54"/>
        <d v="2021-07-21T23:27:39"/>
        <d v="2021-07-22T01:31:09"/>
        <d v="2021-07-22T00:35:13"/>
        <d v="2021-07-21T23:36:58"/>
        <d v="2021-07-22T00:43:12"/>
        <d v="2021-07-21T22:43:23"/>
        <d v="2021-07-22T00:49:12"/>
        <d v="2021-07-22T05:52:48"/>
        <d v="2021-07-22T00:53:52"/>
        <d v="2021-07-22T03:56:10"/>
        <d v="2021-07-22T00:58:31"/>
        <d v="2021-07-22T00:08:38"/>
        <d v="2021-07-22T00:10:05"/>
        <d v="2021-07-22T00:21:14"/>
        <d v="2021-07-22T01:28:49"/>
        <d v="2021-07-22T05:31:12"/>
        <d v="2021-07-22T02:38:43"/>
        <d v="2021-07-21T23:49:55"/>
        <d v="2021-07-22T00:50:24"/>
        <d v="2021-07-22T01:00:51"/>
        <d v="2021-07-22T01:03:11"/>
        <d v="2021-07-22T00:07:16"/>
        <d v="2021-07-22T01:12:30"/>
        <d v="2021-07-22T02:20:05"/>
        <d v="2021-07-22T01:22:05"/>
        <d v="2021-07-22T01:24:09"/>
        <d v="2021-07-22T01:26:29"/>
        <d v="2021-07-22T03:33:07"/>
        <d v="2021-07-22T01:33:28"/>
        <d v="2021-07-22T01:35:48"/>
        <d v="2021-07-22T00:44:33"/>
        <d v="2021-07-22T03:44:38"/>
        <d v="2021-07-22T03:05:46"/>
        <d v="2021-07-22T01:07:51"/>
        <d v="2021-07-22T02:08:26"/>
        <d v="2021-07-22T01:10:10"/>
        <d v="2021-07-22T02:19:41"/>
        <d v="2021-07-22T02:27:04"/>
        <d v="2021-07-21T21:27:22"/>
        <d v="2021-07-22T02:36:23"/>
        <d v="2021-07-22T02:42:43"/>
        <d v="2021-07-22T01:48:00"/>
        <d v="2021-07-22T02:54:14"/>
        <d v="2021-07-22T04:55:12"/>
        <d v="2021-07-22T04:58:05"/>
        <d v="2021-07-22T02:03:46"/>
        <d v="2021-07-22T02:17:45"/>
        <d v="2021-07-21T22:20:05"/>
        <d v="2021-07-22T14:20:05"/>
        <d v="2021-07-22T03:22:59"/>
        <d v="2021-07-22T04:32:10"/>
        <d v="2021-07-22T04:32:53"/>
        <d v="2021-07-22T03:48:37"/>
        <d v="2021-07-22T04:10:34"/>
        <d v="2021-07-22T07:13:26"/>
        <d v="2021-07-22T13:28:49"/>
        <d v="2021-07-22T03:30:14"/>
        <d v="2021-07-22T06:31:41"/>
        <d v="2021-07-22T06:54:43"/>
        <d v="2021-07-22T12:00:16"/>
        <d v="2021-07-22T07:06:14"/>
        <d v="2021-07-22T06:07:12"/>
        <d v="2021-07-22T01:14:53"/>
        <d v="2021-07-21T21:15:50"/>
        <d v="2021-07-22T04:37:55"/>
        <d v="2021-07-21T23:46:17"/>
        <d v="2021-07-22T07:00:29"/>
        <d v="2021-07-22T06:12:58"/>
        <d v="2021-07-22T11:16:48"/>
        <d v="2021-07-22T05:18:14"/>
        <d v="2021-07-22T05:22:34"/>
        <d v="2021-07-22T10:24:58"/>
        <d v="2021-07-22T06:33:07"/>
        <d v="2021-07-22T00:39:53"/>
        <d v="2021-07-22T06:44:38"/>
        <d v="2021-07-22T06:53:17"/>
        <d v="2021-07-22T13:21:49"/>
        <d v="2021-07-22T14:27:04"/>
        <d v="2021-07-22T08:31:12"/>
        <d v="2021-07-22T12:35:13"/>
        <d v="2021-07-22T07:40:48"/>
        <d v="2021-07-22T18:48:02"/>
        <d v="2021-07-22T08:58:34"/>
        <d v="2021-07-22T13:19:30"/>
        <d v="2021-07-22T09:23:02"/>
        <d v="2021-07-22T15:32:19"/>
        <d v="2021-07-22T02:41:03"/>
        <d v="2021-07-22T09:46:05"/>
        <d v="2021-07-22T08:02:36"/>
        <d v="2021-07-22T15:04:21"/>
        <d v="2021-07-22T19:06:41"/>
        <d v="2021-07-22T11:09:00"/>
        <d v="2021-07-22T17:10:10"/>
        <d v="2021-07-22T12:30:14"/>
        <d v="2021-07-22T14:34:03"/>
        <d v="2021-07-22T08:36:58"/>
        <d v="2021-07-22T10:43:41"/>
        <d v="2021-07-22T08:52:48"/>
        <d v="2021-07-22T10:07:41"/>
        <d v="2021-07-22T12:23:34"/>
        <d v="2021-07-22T12:30:34"/>
        <d v="2021-07-22T15:36:58"/>
        <d v="2021-07-22T12:38:53"/>
        <d v="2021-07-22T11:39:18"/>
        <d v="2021-07-22T18:48:58"/>
        <d v="2021-07-22T11:50:57"/>
        <d v="2021-07-22T14:52:42"/>
        <d v="2021-07-22T13:56:47"/>
        <d v="2021-07-22T17:59:06"/>
        <d v="2021-07-22T11:04:21"/>
        <d v="2021-07-22T16:07:16"/>
        <d v="2021-07-22T12:07:16"/>
        <d v="2021-07-22T13:12:30"/>
        <d v="2021-07-22T15:12:58"/>
        <d v="2021-07-22T19:13:40"/>
        <d v="2021-07-22T12:14:15"/>
        <d v="2021-07-22T13:31:09"/>
        <d v="2021-07-22T10:31:44"/>
        <d v="2021-07-22T12:32:53"/>
        <d v="2021-07-22T11:36:58"/>
        <d v="2021-07-22T17:38:08"/>
        <d v="2021-07-22T21:45:07"/>
        <d v="2021-07-22T16:46:52"/>
        <d v="2021-07-22T16:49:12"/>
        <d v="2021-07-22T21:56:47"/>
        <d v="2021-07-22T21:59:06"/>
        <d v="2021-07-22T10:59:31"/>
        <d v="2021-07-22T13:03:11"/>
        <d v="2021-07-22T13:07:51"/>
        <d v="2021-07-22T13:14:53"/>
        <d v="2021-07-22T13:22:05"/>
        <d v="2021-07-22T14:22:24"/>
        <d v="2021-07-22T14:24:44"/>
        <d v="2021-07-22T13:26:29"/>
        <d v="2021-07-22T17:26:29"/>
        <d v="2021-07-22T15:29:59"/>
        <d v="2021-07-22T16:30:34"/>
        <d v="2021-07-22T16:35:13"/>
        <d v="2021-07-22T15:39:18"/>
        <d v="2021-07-22T12:41:46"/>
        <d v="2021-07-22T15:43:58"/>
        <d v="2021-07-22T12:44:33"/>
        <d v="2021-07-22T13:45:07"/>
        <d v="2021-07-22T13:46:34"/>
        <d v="2021-07-22T13:52:07"/>
        <d v="2021-07-22T17:54:27"/>
        <d v="2021-07-22T14:55:02"/>
        <d v="2021-07-22T13:00:29"/>
        <d v="2021-07-22T13:00:51"/>
        <d v="2021-07-22T13:01:55"/>
        <d v="2021-07-22T15:02:01"/>
        <d v="2021-07-22T12:02:36"/>
        <d v="2021-07-22T15:06:41"/>
        <d v="2021-07-22T12:09:35"/>
        <d v="2021-07-22T19:11:20"/>
        <d v="2021-07-22T16:11:55"/>
        <d v="2021-07-22T15:13:40"/>
        <d v="2021-07-22T19:18:20"/>
        <d v="2021-07-22T15:18:20"/>
        <d v="2021-07-22T19:22:59"/>
        <d v="2021-07-22T17:28:49"/>
        <d v="2021-07-22T14:31:44"/>
        <d v="2021-07-22T13:33:28"/>
        <d v="2021-07-22T21:35:48"/>
        <d v="2021-07-22T13:35:48"/>
        <d v="2021-07-22T14:36:23"/>
        <d v="2021-07-22T14:38:43"/>
        <d v="2021-07-22T13:40:28"/>
        <d v="2021-07-22T14:43:23"/>
        <d v="2021-07-22T14:48:02"/>
        <d v="2021-07-22T17:49:47"/>
        <d v="2021-07-22T15:55:37"/>
        <d v="2021-07-22T13:59:06"/>
        <d v="2021-07-22T15:00:00"/>
        <d v="2021-07-22T14:00:58"/>
        <d v="2021-07-22T18:01:26"/>
        <d v="2021-07-22T17:07:51"/>
        <d v="2021-07-22T16:09:35"/>
        <d v="2021-07-22T14:13:05"/>
        <d v="2021-07-22T13:14:50"/>
        <d v="2021-07-22T20:16:35"/>
        <d v="2021-07-22T14:17:45"/>
        <d v="2021-07-22T15:20:40"/>
        <d v="2021-07-22T15:22:59"/>
        <d v="2021-07-22T15:23:02"/>
        <d v="2021-07-22T17:24:09"/>
        <d v="2021-07-22T14:26:53"/>
        <d v="2021-07-22T15:27:39"/>
        <d v="2021-07-22T19:27:39"/>
        <d v="2021-07-23T01:28:49"/>
        <d v="2021-07-22T14:29:24"/>
        <d v="2021-07-22T15:34:38"/>
        <d v="2021-07-22T19:36:58"/>
        <d v="2021-07-22T18:38:43"/>
        <d v="2021-07-22T16:39:53"/>
        <d v="2021-07-22T20:39:53"/>
        <d v="2021-07-22T15:41:38"/>
        <d v="2021-07-22T17:42:48"/>
        <d v="2021-07-22T13:49:47"/>
        <d v="2021-07-22T14:50:22"/>
        <d v="2021-07-22T16:53:52"/>
        <d v="2021-07-22T13:54:27"/>
        <d v="2021-07-22T14:57:21"/>
        <d v="2021-07-22T16:58:31"/>
        <d v="2021-07-22T20:00:16"/>
        <d v="2021-07-22T17:00:51"/>
        <d v="2021-07-22T19:02:01"/>
        <d v="2021-07-22T16:02:36"/>
        <d v="2021-07-22T17:03:11"/>
        <d v="2021-07-22T16:04:56"/>
        <d v="2021-07-22T17:05:31"/>
        <d v="2021-07-22T20:07:16"/>
        <d v="2021-07-22T14:08:10"/>
        <d v="2021-07-22T15:09:00"/>
        <d v="2021-07-22T17:14:50"/>
        <d v="2021-07-22T19:20:40"/>
        <d v="2021-07-22T18:21:36"/>
        <d v="2021-07-22T16:23:34"/>
        <d v="2021-07-22T20:23:34"/>
        <d v="2021-07-22T17:31:09"/>
        <d v="2021-07-22T16:32:53"/>
        <d v="2021-07-22T21:33:28"/>
        <d v="2021-07-22T17:33:28"/>
        <d v="2021-07-22T15:37:26"/>
        <d v="2021-07-22T17:40:28"/>
        <d v="2021-07-22T14:41:03"/>
        <d v="2021-07-22T14:41:17"/>
        <d v="2021-07-22T16:44:33"/>
        <d v="2021-07-22T15:44:38"/>
        <d v="2021-07-22T17:45:07"/>
        <d v="2021-07-22T15:46:17"/>
        <d v="2021-07-22T17:47:27"/>
        <d v="2021-07-22T16:48:00"/>
        <d v="2021-07-22T21:49:47"/>
        <d v="2021-07-22T15:53:17"/>
        <d v="2021-07-22T19:55:37"/>
        <d v="2021-07-22T22:57:21"/>
        <d v="2021-07-22T15:57:36"/>
        <d v="2021-07-22T16:00:16"/>
        <d v="2021-07-22T18:04:19"/>
        <d v="2021-07-22T22:08:26"/>
        <d v="2021-07-22T15:11:20"/>
        <d v="2021-07-22T20:11:55"/>
        <d v="2021-07-22T18:15:25"/>
        <d v="2021-07-22T16:16:35"/>
        <d v="2021-07-22T17:17:10"/>
        <d v="2021-07-22T18:17:45"/>
        <d v="2021-07-22T18:22:24"/>
        <d v="2021-07-22T17:24:00"/>
        <d v="2021-07-22T21:24:09"/>
        <d v="2021-07-22T18:24:44"/>
        <d v="2021-07-22T22:24:44"/>
        <d v="2021-07-22T20:28:14"/>
        <d v="2021-07-22T18:31:44"/>
        <d v="2021-07-22T18:34:03"/>
        <d v="2021-07-22T17:35:48"/>
        <d v="2021-07-22T18:36:23"/>
        <d v="2021-07-22T16:37:33"/>
        <d v="2021-07-22T21:40:28"/>
        <d v="2021-07-22T16:42:13"/>
        <d v="2021-07-22T18:43:23"/>
        <d v="2021-07-22T17:45:36"/>
        <d v="2021-07-22T16:51:32"/>
        <d v="2021-07-22T17:52:07"/>
        <d v="2021-07-22T21:52:07"/>
        <d v="2021-07-22T19:53:17"/>
        <d v="2021-07-22T18:55:02"/>
        <d v="2021-07-22T16:56:12"/>
        <d v="2021-07-23T00:58:31"/>
        <d v="2021-07-22T17:03:50"/>
        <d v="2021-07-22T18:06:06"/>
        <d v="2021-07-22T18:08:26"/>
        <d v="2021-07-22T19:09:00"/>
        <d v="2021-07-22T17:19:30"/>
        <d v="2021-07-22T18:20:05"/>
        <d v="2021-07-22T22:20:05"/>
        <d v="2021-07-22T17:21:49"/>
        <d v="2021-07-22T19:25:19"/>
        <d v="2021-07-22T18:29:24"/>
        <d v="2021-07-22T22:31:44"/>
        <d v="2021-07-22T23:32:19"/>
        <d v="2021-07-22T19:34:38"/>
        <d v="2021-07-22T18:41:03"/>
        <d v="2021-07-22T19:41:38"/>
        <d v="2021-07-22T18:45:42"/>
        <d v="2021-07-22T19:46:17"/>
        <d v="2021-07-22T18:52:42"/>
        <d v="2021-07-22T18:57:21"/>
        <d v="2021-07-22T20:02:36"/>
        <d v="2021-07-23T00:02:36"/>
        <d v="2021-07-22T18:03:46"/>
        <d v="2021-07-22T20:09:35"/>
        <d v="2021-07-22T18:10:45"/>
        <d v="2021-07-22T21:12:30"/>
        <d v="2021-07-22T18:13:05"/>
        <d v="2021-07-22T20:14:15"/>
        <d v="2021-07-22T18:15:50"/>
        <d v="2021-07-22T20:18:55"/>
        <d v="2021-07-22T20:21:14"/>
        <d v="2021-07-22T20:25:54"/>
        <d v="2021-07-22T21:28:49"/>
        <d v="2021-07-22T19:29:59"/>
        <d v="2021-07-22T18:30:14"/>
        <d v="2021-07-22T19:32:19"/>
        <d v="2021-07-22T18:33:07"/>
        <d v="2021-07-22T20:35:13"/>
        <d v="2021-07-22T22:36:23"/>
        <d v="2021-07-22T18:41:46"/>
        <d v="2021-07-22T20:42:13"/>
        <d v="2021-07-22T21:42:48"/>
        <d v="2021-07-22T19:43:58"/>
        <d v="2021-07-22T20:44:33"/>
        <d v="2021-07-22T20:46:52"/>
        <d v="2021-07-23T00:46:52"/>
        <d v="2021-07-22T21:47:27"/>
        <d v="2021-07-22T20:49:12"/>
        <d v="2021-07-22T18:50:22"/>
        <d v="2021-07-22T19:50:53"/>
        <d v="2021-07-22T19:50:57"/>
        <d v="2021-07-22T20:51:32"/>
        <d v="2021-07-22T21:00:51"/>
        <d v="2021-07-22T21:03:11"/>
        <d v="2021-07-22T19:04:21"/>
        <d v="2021-07-22T20:04:56"/>
        <d v="2021-07-22T21:14:50"/>
        <d v="2021-07-22T14:15:25"/>
        <d v="2021-07-22T19:16:00"/>
        <d v="2021-07-22T19:16:19"/>
        <d v="2021-07-22T21:19:30"/>
        <d v="2021-07-22T21:26:29"/>
        <d v="2021-07-22T18:27:04"/>
        <d v="2021-07-22T20:30:34"/>
        <d v="2021-07-22T21:31:09"/>
        <d v="2021-07-22T20:37:33"/>
        <d v="2021-07-23T01:38:08"/>
        <d v="2021-07-22T21:38:08"/>
        <d v="2021-07-22T22:38:43"/>
        <d v="2021-07-22T19:48:37"/>
        <d v="2021-07-22T22:50:22"/>
        <d v="2021-07-22T21:54:27"/>
        <d v="2021-07-22T22:55:02"/>
        <d v="2021-07-22T20:56:12"/>
        <d v="2021-07-22T20:58:31"/>
        <d v="2021-07-22T18:59:41"/>
        <d v="2021-07-22T22:03:46"/>
        <d v="2021-07-22T21:05:31"/>
        <d v="2021-07-22T22:06:06"/>
        <d v="2021-07-22T22:06:14"/>
        <d v="2021-07-23T00:07:16"/>
        <d v="2021-07-22T21:07:51"/>
        <d v="2021-07-22T23:09:00"/>
        <d v="2021-07-22T22:09:07"/>
        <d v="2021-07-22T22:10:45"/>
        <d v="2021-07-22T23:13:40"/>
        <d v="2021-07-22T21:17:10"/>
        <d v="2021-07-22T22:17:45"/>
        <d v="2021-07-22T23:20:40"/>
        <d v="2021-07-23T01:21:49"/>
        <d v="2021-07-22T21:21:49"/>
        <d v="2021-07-22T22:22:24"/>
        <d v="2021-07-22T22:27:04"/>
        <d v="2021-07-22T23:29:59"/>
        <d v="2021-07-23T01:31:09"/>
        <d v="2021-07-22T23:39:18"/>
        <d v="2021-07-22T22:43:23"/>
        <d v="2021-07-22T22:45:42"/>
        <d v="2021-07-22T22:52:42"/>
        <d v="2021-07-22T23:53:17"/>
        <d v="2021-07-22T20:53:52"/>
        <d v="2021-07-22T23:55:37"/>
        <d v="2021-07-22T15:57:56"/>
        <d v="2021-07-22T22:59:41"/>
        <d v="2021-07-23T01:00:51"/>
        <d v="2021-07-22T22:01:26"/>
        <d v="2021-07-22T23:02:01"/>
        <d v="2021-07-23T00:04:56"/>
        <d v="2021-07-22T21:10:10"/>
        <d v="2021-07-22T22:13:05"/>
        <d v="2021-07-23T01:14:50"/>
        <d v="2021-07-23T00:21:14"/>
        <d v="2021-07-22T23:22:59"/>
        <d v="2021-07-22T23:25:19"/>
        <d v="2021-07-23T01:33:28"/>
        <d v="2021-07-22T22:34:03"/>
        <d v="2021-07-23T00:34:34"/>
        <d v="2021-07-22T23:34:38"/>
        <d v="2021-07-23T00:35:13"/>
        <d v="2021-07-22T22:41:03"/>
        <d v="2021-07-22T23:43:58"/>
        <d v="2021-07-22T23:46:17"/>
        <d v="2021-07-22T14:01:26"/>
        <d v="2021-07-22T23:04:21"/>
        <d v="2021-07-22T23:11:20"/>
        <d v="2021-07-23T06:12:58"/>
        <d v="2021-07-22T23:21:07"/>
        <d v="2021-07-23T00:24:29"/>
        <d v="2021-07-23T00:25:54"/>
        <d v="2021-07-23T01:26:29"/>
        <d v="2021-07-22T22:27:50"/>
        <d v="2021-07-22T23:36:58"/>
        <d v="2021-07-23T03:40:19"/>
        <d v="2021-07-23T03:41:38"/>
        <d v="2021-07-22T23:41:38"/>
        <d v="2021-07-23T00:42:13"/>
        <d v="2021-07-23T01:42:48"/>
        <d v="2021-07-22T23:44:10"/>
        <d v="2021-07-23T00:44:33"/>
        <d v="2021-07-23T00:49:12"/>
        <d v="2021-07-22T22:50:53"/>
        <d v="2021-07-22T23:50:57"/>
        <d v="2021-07-22T23:57:56"/>
        <d v="2021-07-23T00:00:16"/>
        <d v="2021-07-23T05:02:24"/>
        <d v="2021-07-23T01:03:22"/>
        <d v="2021-07-22T23:06:41"/>
        <d v="2021-07-23T04:07:41"/>
        <d v="2021-07-23T01:07:51"/>
        <d v="2021-07-23T00:09:35"/>
        <d v="2021-07-23T00:11:55"/>
        <d v="2021-07-23T00:14:15"/>
        <d v="2021-07-22T23:16:00"/>
        <d v="2021-07-23T01:17:10"/>
        <d v="2021-07-22T15:17:17"/>
        <d v="2021-07-22T19:17:46"/>
        <d v="2021-07-23T00:18:55"/>
        <d v="2021-07-22T16:21:14"/>
        <d v="2021-07-23T00:23:02"/>
        <d v="2021-07-23T00:23:34"/>
        <d v="2021-07-23T02:24:44"/>
        <d v="2021-07-23T01:24:58"/>
        <d v="2021-07-23T00:28:14"/>
        <d v="2021-07-23T00:30:34"/>
        <d v="2021-07-23T02:38:43"/>
        <d v="2021-07-23T02:41:17"/>
        <d v="2021-07-22T23:48:37"/>
        <d v="2021-07-23T00:51:32"/>
        <d v="2021-07-23T02:03:46"/>
        <d v="2021-07-23T01:05:31"/>
        <d v="2021-07-23T01:06:14"/>
        <d v="2021-07-23T02:08:26"/>
        <d v="2021-07-23T01:10:10"/>
        <d v="2021-07-23T01:19:30"/>
        <d v="2021-07-23T02:20:05"/>
        <d v="2021-07-23T02:24:00"/>
        <d v="2021-07-23T02:31:44"/>
        <d v="2021-07-23T01:37:55"/>
        <d v="2021-07-23T02:44:10"/>
        <d v="2021-07-23T01:46:34"/>
        <d v="2021-07-23T00:47:31"/>
        <d v="2021-07-23T01:48:00"/>
        <d v="2021-07-23T01:54:27"/>
        <d v="2021-07-23T01:56:47"/>
        <d v="2021-07-23T02:57:21"/>
        <d v="2021-07-22T19:57:56"/>
        <d v="2021-07-23T04:06:14"/>
        <d v="2021-07-23T02:10:45"/>
        <d v="2021-07-23T04:12:00"/>
        <d v="2021-07-23T01:12:30"/>
        <d v="2021-07-23T13:12:30"/>
        <d v="2021-07-23T02:17:45"/>
        <d v="2021-07-23T02:22:34"/>
        <d v="2021-07-23T01:24:09"/>
        <d v="2021-07-23T03:34:34"/>
        <d v="2021-07-23T02:36:23"/>
        <d v="2021-07-23T02:42:43"/>
        <d v="2021-07-23T02:58:34"/>
        <d v="2021-07-23T04:03:22"/>
        <d v="2021-07-23T03:05:46"/>
        <d v="2021-07-23T03:09:00"/>
        <d v="2021-07-23T07:09:07"/>
        <d v="2021-07-23T02:27:04"/>
        <d v="2021-07-23T05:28:19"/>
        <d v="2021-07-23T14:31:44"/>
        <d v="2021-07-23T08:00:58"/>
        <d v="2021-07-23T09:05:46"/>
        <d v="2021-07-23T04:09:07"/>
        <d v="2021-07-23T06:23:02"/>
        <d v="2021-07-23T10:24:44"/>
        <d v="2021-07-23T03:27:22"/>
        <d v="2021-07-22T22:48:02"/>
        <d v="2021-07-23T05:58:34"/>
        <d v="2021-07-23T12:07:12"/>
        <d v="2021-07-23T10:16:19"/>
        <d v="2021-07-23T05:18:14"/>
        <d v="2021-07-23T07:42:14"/>
        <d v="2021-07-23T16:51:32"/>
        <d v="2021-07-23T06:59:02"/>
        <d v="2021-07-22T22:29:24"/>
        <d v="2021-07-23T12:39:53"/>
        <d v="2021-07-23T06:40:19"/>
        <d v="2021-07-23T06:46:05"/>
        <d v="2021-07-23T07:48:00"/>
        <d v="2021-07-23T06:51:50"/>
        <d v="2021-07-23T08:29:46"/>
        <d v="2021-07-23T12:30:14"/>
        <d v="2021-07-23T10:30:43"/>
        <d v="2021-07-23T08:35:31"/>
        <d v="2021-07-23T06:43:12"/>
        <d v="2021-07-23T18:43:23"/>
        <d v="2021-07-23T07:50:53"/>
        <d v="2021-07-23T14:08:26"/>
        <d v="2021-07-23T14:20:05"/>
        <d v="2021-07-23T18:22:24"/>
        <d v="2021-07-23T07:30:43"/>
        <d v="2021-07-23T16:32:53"/>
        <d v="2021-07-23T10:39:22"/>
        <d v="2021-07-23T09:40:28"/>
        <d v="2021-07-23T15:41:38"/>
        <d v="2021-07-23T08:47:02"/>
        <d v="2021-07-23T09:51:50"/>
        <d v="2021-07-23T17:52:07"/>
        <d v="2021-07-23T07:58:05"/>
        <d v="2021-07-23T10:59:31"/>
        <d v="2021-07-23T01:07:41"/>
        <d v="2021-07-23T11:13:40"/>
        <d v="2021-07-23T10:17:46"/>
        <d v="2021-07-23T04:24:58"/>
        <d v="2021-07-23T13:38:08"/>
        <d v="2021-07-23T17:40:28"/>
        <d v="2021-07-23T17:49:47"/>
        <d v="2021-07-23T15:50:57"/>
        <d v="2021-07-23T15:53:17"/>
        <d v="2021-07-23T08:57:07"/>
        <d v="2021-07-23T10:57:21"/>
        <d v="2021-07-23T13:05:31"/>
        <d v="2021-07-23T20:11:55"/>
        <d v="2021-07-23T11:18:14"/>
        <d v="2021-07-23T11:18:20"/>
        <d v="2021-07-23T16:25:54"/>
        <d v="2021-07-23T14:29:24"/>
        <d v="2021-07-23T02:34:03"/>
        <d v="2021-07-23T12:34:34"/>
        <d v="2021-07-23T18:36:23"/>
        <d v="2021-07-23T11:39:18"/>
        <d v="2021-07-23T20:39:53"/>
        <d v="2021-07-23T09:41:46"/>
        <d v="2021-07-23T15:43:58"/>
        <d v="2021-07-23T12:53:52"/>
        <d v="2021-07-23T09:54:27"/>
        <d v="2021-07-23T15:55:37"/>
        <d v="2021-07-23T12:58:31"/>
        <d v="2021-07-23T11:58:34"/>
        <d v="2021-07-23T12:02:36"/>
        <d v="2021-07-23T15:04:21"/>
        <d v="2021-07-23T13:10:10"/>
        <d v="2021-07-23T17:10:10"/>
        <d v="2021-07-23T10:12:00"/>
        <d v="2021-07-23T11:16:00"/>
        <d v="2021-07-23T11:19:41"/>
        <d v="2021-07-23T11:22:59"/>
        <d v="2021-07-23T19:25:19"/>
        <d v="2021-07-23T13:26:29"/>
        <d v="2021-07-23T16:28:14"/>
        <d v="2021-07-23T12:31:41"/>
        <d v="2021-07-23T10:37:55"/>
        <d v="2021-07-23T11:41:17"/>
        <d v="2021-07-23T14:43:23"/>
        <d v="2021-07-23T11:43:58"/>
        <d v="2021-07-23T12:44:33"/>
        <d v="2021-07-23T16:44:33"/>
        <d v="2021-07-23T21:45:07"/>
        <d v="2021-07-23T16:46:52"/>
        <d v="2021-07-23T19:50:57"/>
        <d v="2021-07-23T17:54:27"/>
        <d v="2021-07-23T20:56:12"/>
        <d v="2021-07-23T11:57:56"/>
        <d v="2021-07-23T16:04:56"/>
        <d v="2021-07-23T11:05:17"/>
        <d v="2021-07-23T14:05:17"/>
        <d v="2021-07-23T14:06:06"/>
        <d v="2021-07-23T11:09:00"/>
        <d v="2021-07-23T16:11:55"/>
        <d v="2021-07-23T14:13:05"/>
        <d v="2021-07-23T12:16:35"/>
        <d v="2021-07-23T12:21:14"/>
        <d v="2021-07-23T12:21:36"/>
        <d v="2021-07-23T23:22:34"/>
        <d v="2021-07-23T12:23:34"/>
        <d v="2021-07-23T20:23:34"/>
        <d v="2021-07-23T22:24:44"/>
        <d v="2021-07-23T11:26:53"/>
        <d v="2021-07-23T19:27:39"/>
        <d v="2021-07-23T17:28:49"/>
        <d v="2021-07-23T18:29:24"/>
        <d v="2021-07-23T19:29:59"/>
        <d v="2021-07-23T15:29:59"/>
        <d v="2021-07-23T18:31:44"/>
        <d v="2021-07-23T14:34:03"/>
        <d v="2021-07-23T13:35:48"/>
        <d v="2021-07-23T17:35:48"/>
        <d v="2021-07-23T13:40:28"/>
        <d v="2021-07-23T13:45:07"/>
        <d v="2021-07-23T13:47:27"/>
        <d v="2021-07-23T14:48:02"/>
        <d v="2021-07-23T16:49:12"/>
        <d v="2021-07-23T14:52:48"/>
        <d v="2021-07-23T13:56:47"/>
        <d v="2021-07-23T14:57:21"/>
        <d v="2021-07-23T14:59:41"/>
        <d v="2021-07-23T17:03:11"/>
        <d v="2021-07-23T14:03:46"/>
        <d v="2021-07-23T12:04:56"/>
        <d v="2021-07-23T12:07:16"/>
        <d v="2021-07-23T17:07:51"/>
        <d v="2021-07-23T16:09:35"/>
        <d v="2021-07-23T21:14:50"/>
        <d v="2021-07-23T14:17:45"/>
        <d v="2021-07-23T19:18:20"/>
        <d v="2021-07-23T15:22:59"/>
        <d v="2021-07-23T13:24:09"/>
        <d v="2021-07-23T15:25:19"/>
        <d v="2021-07-23T15:28:48"/>
        <d v="2021-07-23T13:28:49"/>
        <d v="2021-07-23T22:29:24"/>
        <d v="2021-07-23T12:32:53"/>
        <d v="2021-07-23T13:33:28"/>
        <d v="2021-07-23T12:35:13"/>
        <d v="2021-07-23T21:35:48"/>
        <d v="2021-07-23T14:36:23"/>
        <d v="2021-07-23T15:36:58"/>
        <d v="2021-07-23T14:38:43"/>
        <d v="2021-07-23T21:42:48"/>
        <d v="2021-07-23T13:42:48"/>
        <d v="2021-07-23T19:43:58"/>
        <d v="2021-07-23T19:46:17"/>
        <d v="2021-07-23T15:48:37"/>
        <d v="2021-07-23T20:51:32"/>
        <d v="2021-07-23T13:52:19"/>
        <d v="2021-07-23T12:56:12"/>
        <d v="2021-07-23T15:57:56"/>
        <d v="2021-07-23T16:58:31"/>
        <d v="2021-07-23T13:59:06"/>
        <d v="2021-07-23T17:59:06"/>
        <d v="2021-07-23T14:01:26"/>
        <d v="2021-07-23T15:06:41"/>
        <d v="2021-07-23T20:07:16"/>
        <d v="2021-07-23T15:11:20"/>
        <d v="2021-07-23T14:12:29"/>
        <d v="2021-07-23T17:12:30"/>
        <d v="2021-07-23T15:13:40"/>
        <d v="2021-07-23T16:14:15"/>
        <d v="2021-07-23T20:14:15"/>
        <d v="2021-07-23T17:14:50"/>
        <d v="2021-07-23T16:16:35"/>
        <d v="2021-07-23T14:16:48"/>
        <d v="2021-07-23T13:17:10"/>
        <d v="2021-07-23T15:18:20"/>
        <d v="2021-07-23T20:18:55"/>
        <d v="2021-07-23T16:18:55"/>
        <d v="2021-07-23T13:19:30"/>
        <d v="2021-07-23T21:19:30"/>
        <d v="2021-07-23T16:21:14"/>
        <d v="2021-07-23T16:23:34"/>
        <d v="2021-07-23T14:24:44"/>
        <d v="2021-07-23T18:27:04"/>
        <d v="2021-07-23T20:28:14"/>
        <d v="2021-07-23T16:30:34"/>
        <d v="2021-07-23T13:31:09"/>
        <d v="2021-07-23T18:33:07"/>
        <d v="2021-07-23T15:34:38"/>
        <d v="2021-07-23T18:37:26"/>
        <d v="2021-07-23T21:38:08"/>
        <d v="2021-07-23T18:38:43"/>
        <d v="2021-07-23T14:41:03"/>
        <d v="2021-07-23T16:42:13"/>
        <d v="2021-07-23T14:42:43"/>
        <d v="2021-07-23T14:49:55"/>
        <d v="2021-07-23T14:50:22"/>
        <d v="2021-07-23T23:50:57"/>
        <d v="2021-07-23T14:52:42"/>
        <d v="2021-07-23T19:53:17"/>
        <d v="2021-07-23T16:53:52"/>
        <d v="2021-07-23T16:56:12"/>
        <d v="2021-07-23T15:02:01"/>
        <d v="2021-07-23T16:02:36"/>
        <d v="2021-07-23T20:04:56"/>
        <d v="2021-07-23T17:05:31"/>
        <d v="2021-07-23T17:06:43"/>
        <d v="2021-07-23T16:07:16"/>
        <d v="2021-07-23T15:09:00"/>
        <d v="2021-07-23T14:09:36"/>
        <d v="2021-07-23T17:09:36"/>
        <d v="2021-07-23T14:10:45"/>
        <d v="2021-07-23T18:13:05"/>
        <d v="2021-07-23T15:16:00"/>
        <d v="2021-07-23T22:17:45"/>
        <d v="2021-07-23T18:17:45"/>
        <d v="2021-07-23T16:20:38"/>
        <d v="2021-07-23T15:20:40"/>
        <d v="2021-07-23T20:21:14"/>
        <d v="2021-07-23T14:22:24"/>
        <d v="2021-07-23T20:30:34"/>
        <d v="2021-07-23T21:31:09"/>
        <d v="2021-07-23T15:32:19"/>
        <d v="2021-07-23T07:39:22"/>
        <d v="2021-07-23T16:39:53"/>
        <d v="2021-07-23T17:45:07"/>
        <d v="2021-07-23T14:45:42"/>
        <d v="2021-07-23T15:46:17"/>
        <d v="2021-07-23T15:47:31"/>
        <d v="2021-07-23T14:48:29"/>
        <d v="2021-07-23T23:48:29"/>
        <d v="2021-07-23T21:54:43"/>
        <d v="2021-07-23T19:55:37"/>
        <d v="2021-07-23T17:56:47"/>
        <d v="2021-07-23T21:56:47"/>
        <d v="2021-07-23T17:00:51"/>
        <d v="2021-07-23T22:01:26"/>
        <d v="2021-07-23T19:02:01"/>
        <d v="2021-07-23T20:02:36"/>
        <d v="2021-07-23T21:03:11"/>
        <d v="2021-07-23T22:03:46"/>
        <d v="2021-07-23T18:06:06"/>
        <d v="2021-07-23T18:08:26"/>
        <d v="2021-07-23T20:09:35"/>
        <d v="2021-07-23T21:10:10"/>
        <d v="2021-07-23T18:10:45"/>
        <d v="2021-07-23T19:11:20"/>
        <d v="2021-07-23T17:12:29"/>
        <d v="2021-07-23T19:13:40"/>
        <d v="2021-07-23T19:16:00"/>
        <d v="2021-07-24T00:16:35"/>
        <d v="2021-07-23T17:17:10"/>
        <d v="2021-07-23T18:20:05"/>
        <d v="2021-07-23T17:21:49"/>
        <d v="2021-07-23T17:22:34"/>
        <d v="2021-07-23T17:24:09"/>
        <d v="2021-07-23T17:26:29"/>
        <d v="2021-07-23T17:33:28"/>
        <d v="2021-07-23T16:35:13"/>
        <d v="2021-07-23T20:35:13"/>
        <d v="2021-07-23T16:37:33"/>
        <d v="2021-07-23T15:39:18"/>
        <d v="2021-07-23T17:42:48"/>
        <d v="2021-07-23T20:44:33"/>
        <d v="2021-07-23T20:46:52"/>
        <d v="2021-07-23T17:47:27"/>
        <d v="2021-07-23T18:48:02"/>
        <d v="2021-07-23T16:49:26"/>
        <d v="2021-07-23T15:51:50"/>
        <d v="2021-07-23T18:55:02"/>
        <d v="2021-07-23T18:57:21"/>
        <d v="2021-07-23T16:00:16"/>
        <d v="2021-07-23T20:00:16"/>
        <d v="2021-07-23T18:01:26"/>
        <d v="2021-07-23T18:03:46"/>
        <d v="2021-07-23T19:04:21"/>
        <d v="2021-07-23T19:04:48"/>
        <d v="2021-07-23T18:15:25"/>
        <d v="2021-07-23T23:18:20"/>
        <d v="2021-07-23T19:20:40"/>
        <d v="2021-07-23T19:22:59"/>
        <d v="2021-07-23T21:24:09"/>
        <d v="2021-07-23T17:25:26"/>
        <d v="2021-07-23T20:25:54"/>
        <d v="2021-07-23T17:31:09"/>
        <d v="2021-07-23T19:32:19"/>
        <d v="2021-07-23T18:34:03"/>
        <d v="2021-07-23T19:34:38"/>
        <d v="2021-07-23T17:38:08"/>
        <d v="2021-07-23T18:41:03"/>
        <d v="2021-07-23T19:41:38"/>
        <d v="2021-07-23T18:45:42"/>
        <d v="2021-07-23T22:45:42"/>
        <d v="2021-07-23T23:48:37"/>
        <d v="2021-07-23T19:48:37"/>
        <d v="2021-07-24T00:51:32"/>
        <d v="2021-07-23T18:52:42"/>
        <d v="2021-07-24T00:02:36"/>
        <d v="2021-07-24T00:05:46"/>
        <d v="2021-07-23T19:06:14"/>
        <d v="2021-07-23T19:09:00"/>
        <d v="2021-07-24T00:11:55"/>
        <d v="2021-07-23T12:17:17"/>
        <d v="2021-07-23T23:21:07"/>
        <d v="2021-07-23T21:26:29"/>
        <d v="2021-07-23T18:36:00"/>
        <d v="2021-07-24T00:18:55"/>
        <d v="2021-07-23T19:39:18"/>
        <d v="2021-07-23T21:40:28"/>
        <d v="2021-07-23T20:49:12"/>
        <d v="2021-07-23T12:50:24"/>
        <d v="2021-07-23T21:52:07"/>
        <d v="2021-07-23T23:55:37"/>
        <d v="2021-07-23T19:57:56"/>
        <d v="2021-07-23T20:58:31"/>
        <d v="2021-07-23T18:59:41"/>
        <d v="2021-07-23T21:00:51"/>
        <d v="2021-07-23T22:06:06"/>
        <d v="2021-07-23T19:06:41"/>
        <d v="2021-07-23T21:07:51"/>
        <d v="2021-07-24T00:09:35"/>
        <d v="2021-07-24T01:10:10"/>
        <d v="2021-07-23T22:10:45"/>
        <d v="2021-07-23T22:15:25"/>
        <d v="2021-07-23T20:16:35"/>
        <d v="2021-07-23T21:17:10"/>
        <d v="2021-07-23T22:20:05"/>
        <d v="2021-07-23T21:21:49"/>
        <d v="2021-07-24T01:26:29"/>
        <d v="2021-07-23T22:27:04"/>
        <d v="2021-07-23T21:28:49"/>
        <d v="2021-07-23T22:29:17"/>
        <d v="2021-07-23T20:32:53"/>
        <d v="2021-07-23T21:33:28"/>
        <d v="2021-07-23T23:35:31"/>
        <d v="2021-07-23T22:36:23"/>
        <d v="2021-07-23T20:36:58"/>
        <d v="2021-07-23T20:37:33"/>
        <d v="2021-07-24T01:37:55"/>
        <d v="2021-07-23T20:42:13"/>
        <d v="2021-07-23T21:47:27"/>
        <d v="2021-07-23T22:48:02"/>
        <d v="2021-07-23T21:49:47"/>
        <d v="2021-07-23T22:50:22"/>
        <d v="2021-07-23T10:50:53"/>
        <d v="2021-07-23T22:52:42"/>
        <d v="2021-07-23T20:53:52"/>
        <d v="2021-07-23T21:54:27"/>
        <d v="2021-07-23T22:55:02"/>
        <d v="2021-07-23T21:59:06"/>
        <d v="2021-07-23T22:59:41"/>
        <d v="2021-07-23T23:02:01"/>
        <d v="2021-07-23T23:03:50"/>
        <d v="2021-07-23T23:04:21"/>
        <d v="2021-07-23T21:05:31"/>
        <d v="2021-07-23T23:06:41"/>
        <d v="2021-07-24T00:07:16"/>
        <d v="2021-07-23T23:09:00"/>
        <d v="2021-07-23T22:09:07"/>
        <d v="2021-07-23T23:11:20"/>
        <d v="2021-07-23T22:12:00"/>
        <d v="2021-07-23T21:12:30"/>
        <d v="2021-07-23T22:13:05"/>
        <d v="2021-07-23T23:13:40"/>
        <d v="2021-07-23T23:16:00"/>
        <d v="2021-07-23T23:20:40"/>
        <d v="2021-07-23T23:25:19"/>
        <d v="2021-07-23T23:31:12"/>
        <d v="2021-07-23T23:32:19"/>
        <d v="2021-07-23T23:36:58"/>
        <d v="2021-07-23T22:41:03"/>
        <d v="2021-07-23T21:41:46"/>
        <d v="2021-07-23T22:43:23"/>
        <d v="2021-07-23T23:53:17"/>
        <d v="2021-07-24T00:00:16"/>
        <d v="2021-07-24T00:04:56"/>
        <d v="2021-07-23T22:08:26"/>
        <d v="2021-07-24T01:10:34"/>
        <d v="2021-07-23T17:19:30"/>
        <d v="2021-07-24T00:21:14"/>
        <d v="2021-07-23T22:22:24"/>
        <d v="2021-07-23T22:26:24"/>
        <d v="2021-07-23T23:29:59"/>
        <d v="2021-07-24T00:31:41"/>
        <d v="2021-07-23T22:31:44"/>
        <d v="2021-07-24T00:32:53"/>
        <d v="2021-07-24T00:35:13"/>
        <d v="2021-07-24T02:38:43"/>
        <d v="2021-07-23T23:47:02"/>
        <d v="2021-07-24T00:53:52"/>
        <d v="2021-07-24T01:56:47"/>
        <d v="2021-07-23T22:57:21"/>
        <d v="2021-07-24T00:00:00"/>
        <d v="2021-07-23T23:18:14"/>
        <d v="2021-07-24T00:23:34"/>
        <d v="2021-07-23T18:24:44"/>
        <d v="2021-07-23T23:27:39"/>
        <d v="2021-07-23T23:28:19"/>
        <d v="2021-07-24T01:29:17"/>
        <d v="2021-07-24T00:30:14"/>
        <d v="2021-07-24T00:30:34"/>
        <d v="2021-07-23T22:30:43"/>
        <d v="2021-07-24T01:31:09"/>
        <d v="2021-07-24T01:33:28"/>
        <d v="2021-07-23T22:34:03"/>
        <d v="2021-07-23T22:36:29"/>
        <d v="2021-07-24T00:38:53"/>
        <d v="2021-07-23T23:39:18"/>
        <d v="2021-07-24T00:40:19"/>
        <d v="2021-07-24T00:42:13"/>
        <d v="2021-07-23T23:43:58"/>
        <d v="2021-07-24T00:44:33"/>
        <d v="2021-07-23T23:45:36"/>
        <d v="2021-07-24T00:47:31"/>
        <d v="2021-07-24T00:56:10"/>
        <d v="2021-07-24T00:56:12"/>
        <d v="2021-07-24T01:00:51"/>
        <d v="2021-07-24T01:03:11"/>
        <d v="2021-07-24T02:06:06"/>
        <d v="2021-07-24T00:07:12"/>
        <d v="2021-07-24T01:07:51"/>
        <d v="2021-07-24T02:10:45"/>
        <d v="2021-07-24T00:15:50"/>
        <d v="2021-07-24T00:17:17"/>
        <d v="2021-07-23T23:22:59"/>
        <d v="2021-07-24T05:26:53"/>
        <d v="2021-07-24T00:28:14"/>
        <d v="2021-07-24T02:31:12"/>
        <d v="2021-07-24T02:36:23"/>
        <d v="2021-07-24T00:39:53"/>
        <d v="2021-07-24T00:44:38"/>
        <d v="2021-07-23T23:46:17"/>
        <d v="2021-07-24T00:50:24"/>
        <d v="2021-07-24T02:55:02"/>
        <d v="2021-07-23T23:57:56"/>
        <d v="2021-07-24T03:11:47"/>
        <d v="2021-07-24T00:11:57"/>
        <d v="2021-07-24T02:12:18"/>
        <d v="2021-07-24T02:13:11"/>
        <d v="2021-07-24T01:14:53"/>
        <d v="2021-07-24T02:15:25"/>
        <d v="2021-07-23T21:17:14"/>
        <d v="2021-07-24T00:18:43"/>
        <d v="2021-07-24T00:18:56"/>
        <d v="2021-07-24T00:19:07"/>
        <d v="2021-07-24T03:26:25"/>
        <d v="2021-07-24T01:28:55"/>
        <d v="2021-07-24T00:29:58"/>
        <d v="2021-07-24T02:32:34"/>
        <d v="2021-07-24T01:35:48"/>
        <d v="2021-07-24T02:39:36"/>
        <d v="2021-07-24T01:46:34"/>
        <d v="2021-07-24T00:49:12"/>
        <d v="2021-07-24T01:50:22"/>
        <d v="2021-07-24T03:54:59"/>
        <d v="2021-07-24T05:57:05"/>
        <d v="2021-07-24T08:58:24"/>
        <d v="2021-07-24T03:00:00"/>
        <d v="2021-07-23T19:03:22"/>
        <d v="2021-07-24T02:03:54"/>
        <d v="2021-07-24T02:05:17"/>
        <d v="2021-07-24T01:06:56"/>
        <d v="2021-07-24T02:07:33"/>
        <d v="2021-07-24T02:07:49"/>
        <d v="2021-07-24T01:10:06"/>
        <d v="2021-07-24T08:12:31"/>
        <d v="2021-07-24T01:14:43"/>
        <d v="2021-07-24T04:16:15"/>
        <d v="2021-07-24T01:18:00"/>
        <d v="2021-07-24T01:19:30"/>
        <d v="2021-07-24T02:21:37"/>
        <d v="2021-07-24T03:22:37"/>
        <d v="2021-07-24T05:23:30"/>
        <d v="2021-07-23T20:23:43"/>
        <d v="2021-07-24T13:24:09"/>
        <d v="2021-07-24T05:24:52"/>
        <d v="2021-07-24T02:25:21"/>
        <d v="2021-07-24T03:25:29"/>
        <d v="2021-07-24T02:26:53"/>
        <d v="2021-07-24T03:28:44"/>
        <d v="2021-07-24T10:30:56"/>
        <d v="2021-07-24T02:31:44"/>
        <d v="2021-07-24T02:34:03"/>
        <d v="2021-07-24T04:36:28"/>
        <d v="2021-07-24T02:42:13"/>
        <d v="2021-07-24T04:42:18"/>
        <d v="2021-07-24T03:43:45"/>
        <d v="2021-07-24T03:45:10"/>
        <d v="2021-07-24T02:48:59"/>
        <d v="2021-07-23T21:50:37"/>
        <d v="2021-07-24T01:50:50"/>
        <d v="2021-07-24T01:54:27"/>
        <d v="2021-07-24T01:55:12"/>
        <d v="2021-07-24T02:02:24"/>
        <d v="2021-07-24T04:08:56"/>
        <d v="2021-07-24T04:09:25"/>
        <d v="2021-07-24T03:12:58"/>
        <d v="2021-07-24T05:13:25"/>
        <d v="2021-07-24T05:15:24"/>
        <d v="2021-07-24T09:18:26"/>
        <d v="2021-07-24T03:21:46"/>
        <d v="2021-07-24T04:21:49"/>
        <d v="2021-07-24T02:22:24"/>
        <d v="2021-07-24T14:27:13"/>
        <d v="2021-07-24T02:27:53"/>
        <d v="2021-07-24T03:31:26"/>
        <d v="2021-07-24T09:31:41"/>
        <d v="2021-07-24T03:31:42"/>
        <d v="2021-07-24T03:32:38"/>
        <d v="2021-07-24T02:33:25"/>
        <d v="2021-07-24T03:34:38"/>
        <d v="2021-07-24T02:36:59"/>
        <d v="2021-07-24T05:42:02"/>
        <d v="2021-07-24T14:47:05"/>
        <d v="2021-07-24T02:48:29"/>
        <d v="2021-07-24T04:49:49"/>
        <d v="2021-07-24T11:50:26"/>
        <d v="2021-07-24T04:53:30"/>
        <d v="2021-07-24T04:55:12"/>
        <d v="2021-07-24T04:55:26"/>
        <d v="2021-07-24T04:56:19"/>
        <d v="2021-07-24T09:59:23"/>
        <d v="2021-07-24T05:00:16"/>
        <d v="2021-07-24T05:00:37"/>
        <d v="2021-07-24T04:01:59"/>
        <d v="2021-07-24T06:05:04"/>
        <d v="2021-07-24T04:07:07"/>
        <d v="2021-07-24T04:07:39"/>
        <d v="2021-07-24T03:09:25"/>
        <d v="2021-07-24T06:15:50"/>
        <d v="2021-07-24T05:17:46"/>
        <d v="2021-07-24T06:17:46"/>
        <d v="2021-07-24T09:23:02"/>
        <d v="2021-07-24T06:27:34"/>
        <d v="2021-07-24T15:27:39"/>
        <d v="2021-07-24T00:28:26"/>
        <d v="2021-07-24T03:31:55"/>
        <d v="2021-07-24T04:36:58"/>
        <d v="2021-07-24T06:41:51"/>
        <d v="2021-07-24T07:42:14"/>
        <d v="2021-07-24T03:44:21"/>
        <d v="2021-07-24T00:46:52"/>
        <d v="2021-07-24T05:52:48"/>
        <d v="2021-07-24T07:54:01"/>
        <d v="2021-07-24T05:57:45"/>
        <d v="2021-07-24T06:03:07"/>
        <d v="2021-07-24T10:04:50"/>
        <d v="2021-07-24T05:06:14"/>
        <d v="2021-07-24T13:07:51"/>
        <d v="2021-07-24T06:08:15"/>
        <d v="2021-07-24T04:12:23"/>
        <d v="2021-07-24T04:13:29"/>
        <d v="2021-07-24T02:17:26"/>
        <d v="2021-07-24T04:20:38"/>
        <d v="2021-07-24T10:21:05"/>
        <d v="2021-07-24T15:22:59"/>
        <d v="2021-07-24T06:23:25"/>
        <d v="2021-07-24T06:25:13"/>
        <d v="2021-07-24T10:26:27"/>
        <d v="2021-07-24T07:28:31"/>
        <d v="2021-07-24T06:29:24"/>
        <d v="2021-07-24T06:31:49"/>
        <d v="2021-07-24T09:39:01"/>
        <d v="2021-07-24T05:39:22"/>
        <d v="2021-07-24T15:41:38"/>
        <d v="2021-07-24T08:44:44"/>
        <d v="2021-07-24T04:44:46"/>
        <d v="2021-07-24T04:45:07"/>
        <d v="2021-07-24T08:48:31"/>
        <d v="2021-07-24T04:54:45"/>
        <d v="2021-07-24T07:55:12"/>
        <d v="2021-07-24T07:58:58"/>
        <d v="2021-07-24T07:59:27"/>
        <d v="2021-07-24T06:01:18"/>
        <d v="2021-07-24T12:02:21"/>
        <d v="2021-07-24T07:02:29"/>
        <d v="2021-07-24T08:04:33"/>
        <d v="2021-07-24T07:05:07"/>
        <d v="2021-07-24T15:06:41"/>
        <d v="2021-07-24T11:08:22"/>
        <d v="2021-07-24T07:10:34"/>
        <d v="2021-07-24T06:10:42"/>
        <d v="2021-07-24T07:12:59"/>
        <d v="2021-07-24T07:14:45"/>
        <d v="2021-07-24T08:15:16"/>
        <d v="2021-07-24T06:15:22"/>
        <d v="2021-07-24T01:16:30"/>
        <d v="2021-07-24T08:18:34"/>
        <d v="2021-07-24T06:19:27"/>
        <d v="2021-07-24T10:20:38"/>
        <d v="2021-07-24T08:21:07"/>
        <d v="2021-07-24T10:21:26"/>
        <d v="2021-07-24T05:22:34"/>
        <d v="2021-07-24T08:22:47"/>
        <d v="2021-07-23T23:22:55"/>
        <d v="2021-07-24T07:23:22"/>
        <d v="2021-07-24T07:24:22"/>
        <d v="2021-07-24T09:24:59"/>
        <d v="2021-07-24T06:26:00"/>
        <d v="2021-07-24T17:26:29"/>
        <d v="2021-07-24T10:30:10"/>
        <d v="2021-07-24T06:30:21"/>
        <d v="2021-07-24T05:31:53"/>
        <d v="2021-07-24T10:32:14"/>
        <d v="2021-07-23T22:32:22"/>
        <d v="2021-07-24T07:38:50"/>
        <d v="2021-07-24T05:43:19"/>
        <d v="2021-07-24T07:45:33"/>
        <d v="2021-07-24T06:46:13"/>
        <d v="2021-07-24T05:46:23"/>
        <d v="2021-07-24T07:46:52"/>
        <d v="2021-07-24T06:48:56"/>
        <d v="2021-07-24T08:49:55"/>
        <d v="2021-07-24T08:52:17"/>
        <d v="2021-07-24T07:57:33"/>
        <d v="2021-07-24T07:57:44"/>
        <d v="2021-07-24T05:57:57"/>
        <d v="2021-07-24T05:59:29"/>
        <d v="2021-07-24T07:03:32"/>
        <d v="2021-07-24T17:04:45"/>
        <d v="2021-07-24T07:09:41"/>
        <d v="2021-07-24T06:10:55"/>
        <d v="2021-07-24T06:13:12"/>
        <d v="2021-07-24T15:16:00"/>
        <d v="2021-07-24T18:17:45"/>
        <d v="2021-07-24T07:17:46"/>
        <d v="2021-07-24T11:24:45"/>
        <d v="2021-07-24T09:26:36"/>
        <d v="2021-07-24T07:26:44"/>
        <d v="2021-07-24T09:32:03"/>
        <d v="2021-07-24T06:35:26"/>
        <d v="2021-07-24T07:35:50"/>
        <d v="2021-07-24T06:36:00"/>
        <d v="2021-07-24T07:36:29"/>
        <d v="2021-07-24T07:39:21"/>
        <d v="2021-07-24T06:40:00"/>
        <d v="2021-07-24T08:45:09"/>
        <d v="2021-07-24T06:46:46"/>
        <d v="2021-07-24T07:49:40"/>
        <d v="2021-07-24T07:50:12"/>
        <d v="2021-07-24T08:50:49"/>
        <d v="2021-07-24T07:54:46"/>
        <d v="2021-07-24T13:58:05"/>
        <d v="2021-07-24T16:00:16"/>
        <d v="2021-07-24T10:00:29"/>
        <d v="2021-07-24T10:06:06"/>
        <d v="2021-07-24T03:06:27"/>
        <d v="2021-07-24T09:06:35"/>
        <d v="2021-07-24T08:06:38"/>
        <d v="2021-07-24T16:07:16"/>
        <d v="2021-07-24T08:07:52"/>
        <d v="2021-07-24T08:08:37"/>
        <d v="2021-07-24T08:11:02"/>
        <d v="2021-07-24T10:13:26"/>
        <d v="2021-07-24T09:13:29"/>
        <d v="2021-07-24T05:15:17"/>
        <d v="2021-07-24T08:15:22"/>
        <d v="2021-07-24T08:16:05"/>
        <d v="2021-07-24T09:16:16"/>
        <d v="2021-07-24T10:16:18"/>
        <d v="2021-07-24T11:17:58"/>
        <d v="2021-07-24T10:19:12"/>
        <d v="2021-07-24T09:20:10"/>
        <d v="2021-07-24T08:20:58"/>
        <d v="2021-07-24T13:26:29"/>
        <d v="2021-07-24T08:26:33"/>
        <d v="2021-07-24T07:26:59"/>
        <d v="2021-07-24T09:27:23"/>
        <d v="2021-07-24T08:28:23"/>
        <d v="2021-07-24T09:30:14"/>
        <d v="2021-07-24T09:31:01"/>
        <d v="2021-07-24T08:31:12"/>
        <d v="2021-07-24T07:32:28"/>
        <d v="2021-07-24T07:39:07"/>
        <d v="2021-07-24T14:43:23"/>
        <d v="2021-07-24T09:43:30"/>
        <d v="2021-07-24T15:43:58"/>
        <d v="2021-07-24T10:45:21"/>
        <d v="2021-07-24T14:45:37"/>
        <d v="2021-07-24T17:47:01"/>
        <d v="2021-07-24T01:47:27"/>
        <d v="2021-07-24T10:48:02"/>
        <d v="2021-07-24T15:48:37"/>
        <d v="2021-07-24T09:50:24"/>
        <d v="2021-07-24T08:51:12"/>
        <d v="2021-07-24T18:57:21"/>
        <d v="2021-07-24T12:04:02"/>
        <d v="2021-07-24T08:04:10"/>
        <d v="2021-07-24T09:09:50"/>
        <d v="2021-07-24T12:11:31"/>
        <d v="2021-07-24T14:15:25"/>
        <d v="2021-07-24T05:15:38"/>
        <d v="2021-07-24T10:16:19"/>
        <d v="2021-07-24T09:20:25"/>
        <d v="2021-07-24T09:21:05"/>
        <d v="2021-07-24T09:24:23"/>
        <d v="2021-07-24T08:26:34"/>
        <d v="2021-07-24T09:28:49"/>
        <d v="2021-07-24T04:29:17"/>
        <d v="2021-07-24T09:31:53"/>
        <d v="2021-07-24T00:32:33"/>
        <d v="2021-07-24T08:34:34"/>
        <d v="2021-07-24T09:37:55"/>
        <d v="2021-07-24T11:40:54"/>
        <d v="2021-07-24T08:42:10"/>
        <d v="2021-07-24T13:42:48"/>
        <d v="2021-07-24T08:43:37"/>
        <d v="2021-07-24T09:43:53"/>
        <d v="2021-07-24T08:45:23"/>
        <d v="2021-07-24T10:46:02"/>
        <d v="2021-07-24T11:47:02"/>
        <d v="2021-07-24T09:48:01"/>
        <d v="2021-07-24T08:53:44"/>
        <d v="2021-07-24T11:54:14"/>
        <d v="2021-07-24T08:54:18"/>
        <d v="2021-07-24T17:56:47"/>
        <d v="2021-07-24T08:57:07"/>
        <d v="2021-07-24T10:58:23"/>
        <d v="2021-07-24T09:59:06"/>
        <d v="2021-07-24T08:59:56"/>
        <d v="2021-07-24T14:01:39"/>
        <d v="2021-07-24T11:01:52"/>
        <d v="2021-07-24T12:02:52"/>
        <d v="2021-07-24T09:04:25"/>
        <d v="2021-07-24T12:04:56"/>
        <d v="2021-07-24T10:05:41"/>
        <d v="2021-07-24T11:06:31"/>
        <d v="2021-07-24T09:07:42"/>
        <d v="2021-07-24T11:09:31"/>
        <d v="2021-07-24T16:09:35"/>
        <d v="2021-07-24T10:10:10"/>
        <d v="2021-07-24T18:11:42"/>
        <d v="2021-07-24T11:12:29"/>
        <d v="2021-07-24T10:14:07"/>
        <d v="2021-07-24T13:19:30"/>
        <d v="2021-07-24T11:20:32"/>
        <d v="2021-07-24T13:20:53"/>
        <d v="2021-07-24T06:21:15"/>
        <d v="2021-07-24T12:21:59"/>
        <d v="2021-07-24T11:25:19"/>
        <d v="2021-07-24T10:26:07"/>
        <d v="2021-07-24T12:27:22"/>
        <d v="2021-07-24T10:28:14"/>
        <d v="2021-07-24T11:29:46"/>
        <d v="2021-07-24T16:30:18"/>
        <d v="2021-07-24T10:30:55"/>
        <d v="2021-07-24T19:36:58"/>
        <d v="2021-07-24T10:40:00"/>
        <d v="2021-07-24T10:40:48"/>
        <d v="2021-07-24T12:41:33"/>
        <d v="2021-07-24T11:41:49"/>
        <d v="2021-07-24T21:42:02"/>
        <d v="2021-07-24T06:44:16"/>
        <d v="2021-07-24T10:45:54"/>
        <d v="2021-07-24T16:46:36"/>
        <d v="2021-07-24T11:48:37"/>
        <d v="2021-07-24T21:48:40"/>
        <d v="2021-07-24T10:50:20"/>
        <d v="2021-07-24T21:51:15"/>
        <d v="2021-07-24T09:51:55"/>
        <d v="2021-07-24T12:54:28"/>
        <d v="2021-07-24T09:54:52"/>
        <d v="2021-07-24T10:56:38"/>
        <d v="2021-07-24T13:56:47"/>
        <d v="2021-07-24T12:58:02"/>
        <d v="2021-07-24T12:58:31"/>
        <d v="2021-07-24T10:59:07"/>
        <d v="2021-07-24T21:01:51"/>
        <d v="2021-07-24T11:02:41"/>
        <d v="2021-07-24T19:03:22"/>
        <d v="2021-07-24T15:04:19"/>
        <d v="2021-07-24T11:06:33"/>
        <d v="2021-07-24T17:08:58"/>
        <d v="2021-07-24T12:09:43"/>
        <d v="2021-07-24T06:11:57"/>
        <d v="2021-07-24T10:12:00"/>
        <d v="2021-07-24T13:12:48"/>
        <d v="2021-07-24T13:13:24"/>
        <d v="2021-07-24T17:14:50"/>
        <d v="2021-07-24T16:16:35"/>
        <d v="2021-07-24T16:18:55"/>
        <d v="2021-07-24T14:24:45"/>
        <d v="2021-07-24T20:25:54"/>
        <d v="2021-07-24T11:27:39"/>
        <d v="2021-07-24T12:29:03"/>
        <d v="2021-07-24T12:30:46"/>
        <d v="2021-07-24T19:32:19"/>
        <d v="2021-07-24T16:32:53"/>
        <d v="2021-07-24T17:33:28"/>
        <d v="2021-07-24T11:34:38"/>
        <d v="2021-07-24T11:39:50"/>
        <d v="2021-07-24T15:43:12"/>
        <d v="2021-07-24T13:48:00"/>
        <d v="2021-07-24T18:48:02"/>
        <d v="2021-07-24T15:50:57"/>
        <d v="2021-07-24T20:53:52"/>
        <d v="2021-07-24T11:54:48"/>
        <d v="2021-07-24T11:55:54"/>
        <d v="2021-07-24T06:59:25"/>
        <d v="2021-07-24T12:01:45"/>
        <d v="2021-07-24T18:03:57"/>
        <d v="2021-07-24T11:09:05"/>
        <d v="2021-07-24T12:09:21"/>
        <d v="2021-07-24T12:10:43"/>
        <d v="2021-07-24T14:10:45"/>
        <d v="2021-07-24T13:10:56"/>
        <d v="2021-07-24T13:12:30"/>
        <d v="2021-07-24T06:13:45"/>
        <d v="2021-07-24T16:14:53"/>
        <d v="2021-07-24T18:17:17"/>
        <d v="2021-07-24T12:17:17"/>
        <d v="2021-07-24T07:17:18"/>
        <d v="2021-07-24T17:19:30"/>
        <d v="2021-07-24T04:21:21"/>
        <d v="2021-07-24T14:27:04"/>
        <d v="2021-07-24T18:27:04"/>
        <d v="2021-07-24T14:27:38"/>
        <d v="2021-07-24T12:27:59"/>
        <d v="2021-07-24T14:29:24"/>
        <d v="2021-07-24T12:33:07"/>
        <d v="2021-07-24T14:34:03"/>
        <d v="2021-07-24T18:34:03"/>
        <d v="2021-07-24T12:36:12"/>
        <d v="2021-07-24T16:37:33"/>
        <d v="2021-07-24T12:37:33"/>
        <d v="2021-07-24T11:41:38"/>
        <d v="2021-07-24T19:41:38"/>
        <d v="2021-07-24T12:42:08"/>
        <d v="2021-07-24T12:42:13"/>
        <d v="2021-07-24T15:42:58"/>
        <d v="2021-07-24T14:44:12"/>
        <d v="2021-07-24T11:45:36"/>
        <d v="2021-07-24T08:45:36"/>
        <d v="2021-07-24T15:46:17"/>
        <d v="2021-07-24T20:46:52"/>
        <d v="2021-07-24T12:47:56"/>
        <d v="2021-07-24T14:48:02"/>
        <d v="2021-07-24T15:48:58"/>
        <d v="2021-07-24T13:49:47"/>
        <d v="2021-07-24T17:52:07"/>
        <d v="2021-07-24T13:53:05"/>
        <d v="2021-07-24T11:54:24"/>
        <d v="2021-07-24T17:54:27"/>
        <d v="2021-07-24T13:54:53"/>
        <d v="2021-07-24T14:55:02"/>
        <d v="2021-07-24T16:55:27"/>
        <d v="2021-07-24T13:55:48"/>
        <d v="2021-07-24T14:56:07"/>
        <d v="2021-07-24T15:00:28"/>
        <d v="2021-07-24T13:00:51"/>
        <d v="2021-07-24T14:01:26"/>
        <d v="2021-07-24T08:01:36"/>
        <d v="2021-07-24T12:07:19"/>
        <d v="2021-07-24T15:08:38"/>
        <d v="2021-07-24T15:09:00"/>
        <d v="2021-07-24T21:09:02"/>
        <d v="2021-07-24T12:09:35"/>
        <d v="2021-07-24T12:11:35"/>
        <d v="2021-07-24T12:12:20"/>
        <d v="2021-07-24T18:13:05"/>
        <d v="2021-07-25T00:16:20"/>
        <d v="2021-07-24T15:17:17"/>
        <d v="2021-07-24T16:19:14"/>
        <d v="2021-07-24T17:21:49"/>
        <d v="2021-07-24T13:21:49"/>
        <d v="2021-07-24T14:22:24"/>
        <d v="2021-07-24T18:23:14"/>
        <d v="2021-07-25T00:23:34"/>
        <d v="2021-07-24T13:25:10"/>
        <d v="2021-07-24T19:25:19"/>
        <d v="2021-07-24T12:25:54"/>
        <d v="2021-07-24T14:26:52"/>
        <d v="2021-07-24T16:28:14"/>
        <d v="2021-07-24T14:28:46"/>
        <d v="2021-07-24T13:28:49"/>
        <d v="2021-07-24T14:29:46"/>
        <d v="2021-07-24T23:29:59"/>
        <d v="2021-07-24T19:29:59"/>
        <d v="2021-07-24T15:29:59"/>
        <d v="2021-07-24T17:31:09"/>
        <d v="2021-07-24T12:31:41"/>
        <d v="2021-07-24T14:31:44"/>
        <d v="2021-07-24T12:32:53"/>
        <d v="2021-07-24T14:33:15"/>
        <d v="2021-07-24T13:33:28"/>
        <d v="2021-07-24T20:34:05"/>
        <d v="2021-07-24T16:34:44"/>
        <d v="2021-07-24T16:35:13"/>
        <d v="2021-07-24T12:35:13"/>
        <d v="2021-07-24T15:35:53"/>
        <d v="2021-07-24T14:36:23"/>
        <d v="2021-07-24T14:37:25"/>
        <d v="2021-07-24T12:37:54"/>
        <d v="2021-07-24T17:38:08"/>
        <d v="2021-07-24T13:38:08"/>
        <d v="2021-07-24T19:39:18"/>
        <d v="2021-07-24T16:39:53"/>
        <d v="2021-07-24T13:40:28"/>
        <d v="2021-07-24T14:42:34"/>
        <d v="2021-07-24T12:43:00"/>
        <d v="2021-07-24T18:45:42"/>
        <d v="2021-07-24T16:51:08"/>
        <d v="2021-07-24T05:51:32"/>
        <d v="2021-07-24T13:51:40"/>
        <d v="2021-07-24T15:53:17"/>
        <d v="2021-07-24T18:55:02"/>
        <d v="2021-07-24T12:55:40"/>
        <d v="2021-07-24T14:57:21"/>
        <d v="2021-07-24T14:57:54"/>
        <d v="2021-07-24T14:59:41"/>
        <d v="2021-07-24T18:59:41"/>
        <d v="2021-07-24T21:00:51"/>
        <d v="2021-07-24T15:01:54"/>
        <d v="2021-07-24T14:03:46"/>
        <d v="2021-07-24T18:06:06"/>
        <d v="2021-07-24T14:06:55"/>
        <d v="2021-07-24T22:07:00"/>
        <d v="2021-07-24T20:07:16"/>
        <d v="2021-07-24T20:07:26"/>
        <d v="2021-07-24T14:08:26"/>
        <d v="2021-07-24T14:09:09"/>
        <d v="2021-07-24T20:09:35"/>
        <d v="2021-07-24T06:09:59"/>
        <d v="2021-07-24T14:10:07"/>
        <d v="2021-07-24T19:11:20"/>
        <d v="2021-07-24T15:11:31"/>
        <d v="2021-07-24T16:11:55"/>
        <d v="2021-07-24T20:11:55"/>
        <d v="2021-07-24T22:13:05"/>
        <d v="2021-07-24T13:14:50"/>
        <d v="2021-07-24T13:15:39"/>
        <d v="2021-07-25T00:16:35"/>
        <d v="2021-07-24T13:17:10"/>
        <d v="2021-07-24T15:17:27"/>
        <d v="2021-07-24T14:17:45"/>
        <d v="2021-07-24T15:18:20"/>
        <d v="2021-07-24T15:18:28"/>
        <d v="2021-07-24T16:20:06"/>
        <d v="2021-07-24T16:21:14"/>
        <d v="2021-07-24T20:21:14"/>
        <d v="2021-07-24T14:25:11"/>
        <d v="2021-07-24T19:27:39"/>
        <d v="2021-07-24T14:28:48"/>
        <d v="2021-07-24T16:29:17"/>
        <d v="2021-07-24T05:32:42"/>
        <d v="2021-07-24T16:33:11"/>
        <d v="2021-07-24T13:35:48"/>
        <d v="2021-07-24T13:36:29"/>
        <d v="2021-07-24T14:38:43"/>
        <d v="2021-07-24T15:39:18"/>
        <d v="2021-07-24T16:41:32"/>
        <d v="2021-07-24T14:43:15"/>
        <d v="2021-07-24T13:44:55"/>
        <d v="2021-07-24T16:46:52"/>
        <d v="2021-07-24T13:49:14"/>
        <d v="2021-07-24T18:52:42"/>
        <d v="2021-07-24T14:52:42"/>
        <d v="2021-07-24T14:53:53"/>
        <d v="2021-07-24T13:54:27"/>
        <d v="2021-07-24T14:54:28"/>
        <d v="2021-07-24T16:56:12"/>
        <d v="2021-07-24T16:58:31"/>
        <d v="2021-07-24T13:59:23"/>
        <d v="2021-07-24T21:59:55"/>
        <d v="2021-07-24T17:00:47"/>
        <d v="2021-07-24T18:01:26"/>
        <d v="2021-07-24T16:02:36"/>
        <d v="2021-07-24T20:02:36"/>
        <d v="2021-07-24T17:03:11"/>
        <d v="2021-07-24T21:03:11"/>
        <d v="2021-07-24T17:05:31"/>
        <d v="2021-07-24T17:10:10"/>
        <d v="2021-07-24T18:11:10"/>
        <d v="2021-07-24T15:11:25"/>
        <d v="2021-07-24T17:12:30"/>
        <d v="2021-07-24T09:12:58"/>
        <d v="2021-07-24T15:15:57"/>
        <d v="2021-07-24T15:17:00"/>
        <d v="2021-07-24T17:18:35"/>
        <d v="2021-07-24T16:20:29"/>
        <d v="2021-07-24T15:20:40"/>
        <d v="2021-07-24T14:21:56"/>
        <d v="2021-07-24T16:23:34"/>
        <d v="2021-07-24T17:24:09"/>
        <d v="2021-07-24T14:24:44"/>
        <d v="2021-07-24T15:24:50"/>
        <d v="2021-07-24T18:25:11"/>
        <d v="2021-07-24T15:25:19"/>
        <d v="2021-07-24T16:27:38"/>
        <d v="2021-07-24T17:28:49"/>
        <d v="2021-07-24T09:30:32"/>
        <d v="2021-07-24T15:31:38"/>
        <d v="2021-07-24T15:32:19"/>
        <d v="2021-07-24T16:32:36"/>
        <d v="2021-07-24T16:34:06"/>
        <d v="2021-07-24T19:34:38"/>
        <d v="2021-07-24T18:36:23"/>
        <d v="2021-07-24T15:36:58"/>
        <d v="2021-07-24T15:37:26"/>
        <d v="2021-07-24T14:38:16"/>
        <d v="2021-07-24T14:38:19"/>
        <d v="2021-07-24T17:39:41"/>
        <d v="2021-07-24T16:40:39"/>
        <d v="2021-07-24T14:41:00"/>
        <d v="2021-07-24T17:42:48"/>
        <d v="2021-07-24T18:43:23"/>
        <d v="2021-07-24T21:45:07"/>
        <d v="2021-07-24T16:45:32"/>
        <d v="2021-07-24T14:45:39"/>
        <d v="2021-07-24T14:45:42"/>
        <d v="2021-07-24T15:47:46"/>
        <d v="2021-07-24T16:49:12"/>
        <d v="2021-07-24T09:49:47"/>
        <d v="2021-07-24T18:50:22"/>
        <d v="2021-07-24T15:50:32"/>
        <d v="2021-07-24T16:51:32"/>
        <d v="2021-07-24T15:57:56"/>
        <d v="2021-07-24T16:58:56"/>
        <d v="2021-07-24T17:03:51"/>
        <d v="2021-07-24T18:05:21"/>
        <d v="2021-07-24T23:07:27"/>
        <d v="2021-07-24T19:10:40"/>
        <d v="2021-07-24T18:12:15"/>
        <d v="2021-07-24T17:13:02"/>
        <d v="2021-07-24T15:16:01"/>
        <d v="2021-07-24T16:17:55"/>
        <d v="2021-07-24T09:21:15"/>
        <d v="2021-07-24T16:23:06"/>
        <d v="2021-07-24T16:24:01"/>
        <d v="2021-07-24T18:24:44"/>
        <d v="2021-07-24T21:26:29"/>
        <d v="2021-07-24T18:29:24"/>
        <d v="2021-07-24T18:29:26"/>
        <d v="2021-07-24T18:30:47"/>
        <d v="2021-07-24T15:31:48"/>
        <d v="2021-07-24T15:32:36"/>
        <d v="2021-07-24T11:36:25"/>
        <d v="2021-07-24T18:39:45"/>
        <d v="2021-07-24T15:39:58"/>
        <d v="2021-07-24T16:44:33"/>
        <d v="2021-07-24T16:46:37"/>
        <d v="2021-07-24T17:47:27"/>
        <d v="2021-07-24T17:49:55"/>
        <d v="2021-07-24T16:58:26"/>
        <d v="2021-07-24T19:00:51"/>
        <d v="2021-07-24T17:00:51"/>
        <d v="2021-07-24T17:01:44"/>
        <d v="2021-07-24T19:02:42"/>
        <d v="2021-07-24T16:07:24"/>
        <d v="2021-07-24T18:07:58"/>
        <d v="2021-07-25T01:08:14"/>
        <d v="2021-07-24T16:10:10"/>
        <d v="2021-07-24T21:10:10"/>
        <d v="2021-07-24T18:10:45"/>
        <d v="2021-07-24T10:13:05"/>
        <d v="2021-07-24T16:14:39"/>
        <d v="2021-07-24T19:16:09"/>
        <d v="2021-07-24T18:16:24"/>
        <d v="2021-07-24T16:16:48"/>
        <d v="2021-07-24T23:17:38"/>
        <d v="2021-07-24T17:18:44"/>
        <d v="2021-07-24T18:20:05"/>
        <d v="2021-07-24T16:21:51"/>
        <d v="2021-07-24T19:22:59"/>
        <d v="2021-07-24T17:24:14"/>
        <d v="2021-07-24T17:25:28"/>
        <d v="2021-07-24T18:27:42"/>
        <d v="2021-07-24T20:28:14"/>
        <d v="2021-07-24T19:28:32"/>
        <d v="2021-07-24T18:29:46"/>
        <d v="2021-07-24T19:32:22"/>
        <d v="2021-07-24T22:35:47"/>
        <d v="2021-07-24T17:35:48"/>
        <d v="2021-07-24T18:38:43"/>
        <d v="2021-07-24T18:40:27"/>
        <d v="2021-07-24T17:40:28"/>
        <d v="2021-07-24T19:47:47"/>
        <d v="2021-07-24T19:47:58"/>
        <d v="2021-07-24T18:50:04"/>
        <d v="2021-07-24T19:50:57"/>
        <d v="2021-07-24T23:50:57"/>
        <d v="2021-07-24T17:54:09"/>
        <d v="2021-07-24T17:54:49"/>
        <d v="2021-07-24T17:54:54"/>
        <d v="2021-07-24T20:56:05"/>
        <d v="2021-07-24T17:59:50"/>
        <d v="2021-07-24T17:00:58"/>
        <d v="2021-07-24T21:01:56"/>
        <d v="2021-07-24T19:03:36"/>
        <d v="2021-07-24T22:03:55"/>
        <d v="2021-07-24T20:04:56"/>
        <d v="2021-07-24T18:05:53"/>
        <d v="2021-07-24T18:06:01"/>
        <d v="2021-07-25T01:07:31"/>
        <d v="2021-07-24T18:07:47"/>
        <d v="2021-07-24T21:07:51"/>
        <d v="2021-07-24T18:10:05"/>
        <d v="2021-07-24T17:12:13"/>
        <d v="2021-07-24T19:13:40"/>
        <d v="2021-07-24T20:14:15"/>
        <d v="2021-07-24T18:15:02"/>
        <d v="2021-07-24T11:15:52"/>
        <d v="2021-07-24T20:16:35"/>
        <d v="2021-07-24T18:19:26"/>
        <d v="2021-07-24T19:20:42"/>
        <d v="2021-07-24T19:20:53"/>
        <d v="2021-07-24T18:22:24"/>
        <d v="2021-07-24T19:23:36"/>
        <d v="2021-07-24T18:23:49"/>
        <d v="2021-07-24T18:25:37"/>
        <d v="2021-07-24T17:28:00"/>
        <d v="2021-07-25T00:28:14"/>
        <d v="2021-07-24T13:28:23"/>
        <d v="2021-07-24T21:31:09"/>
        <d v="2021-07-24T20:31:12"/>
        <d v="2021-07-24T22:31:44"/>
        <d v="2021-07-24T18:31:44"/>
        <d v="2021-07-24T19:33:14"/>
        <d v="2021-07-24T12:34:59"/>
        <d v="2021-07-24T22:36:34"/>
        <d v="2021-07-24T17:37:13"/>
        <d v="2021-07-24T20:37:33"/>
        <d v="2021-07-24T18:42:11"/>
        <d v="2021-07-24T14:42:43"/>
        <d v="2021-07-24T22:43:23"/>
        <d v="2021-07-24T20:44:33"/>
        <d v="2021-07-24T22:45:42"/>
        <d v="2021-07-24T19:48:37"/>
        <d v="2021-07-24T12:49:12"/>
        <d v="2021-07-24T17:49:47"/>
        <d v="2021-07-24T20:51:32"/>
        <d v="2021-07-24T19:53:17"/>
        <d v="2021-07-24T19:55:37"/>
        <d v="2021-07-24T23:55:41"/>
        <d v="2021-07-24T20:56:12"/>
        <d v="2021-07-24T22:57:21"/>
        <d v="2021-07-24T17:58:09"/>
        <d v="2021-07-24T20:58:31"/>
        <d v="2021-07-25T00:58:31"/>
        <d v="2021-07-24T17:59:06"/>
        <d v="2021-07-24T19:00:15"/>
        <d v="2021-07-24T19:02:01"/>
        <d v="2021-07-24T18:03:46"/>
        <d v="2021-07-24T22:08:26"/>
        <d v="2021-07-24T19:09:37"/>
        <d v="2021-07-25T00:12:58"/>
        <d v="2021-07-24T18:14:29"/>
        <d v="2021-07-24T19:16:00"/>
        <d v="2021-07-24T21:17:10"/>
        <d v="2021-07-24T22:17:45"/>
        <d v="2021-07-24T23:18:20"/>
        <d v="2021-07-24T20:18:55"/>
        <d v="2021-07-24T19:20:20"/>
        <d v="2021-07-24T18:20:20"/>
        <d v="2021-07-24T19:20:40"/>
        <d v="2021-07-24T21:21:49"/>
        <d v="2021-07-24T13:22:05"/>
        <d v="2021-07-25T03:22:29"/>
        <d v="2021-07-24T21:23:33"/>
        <d v="2021-07-24T20:23:34"/>
        <d v="2021-07-24T21:24:29"/>
        <d v="2021-07-24T13:24:58"/>
        <d v="2021-07-24T18:26:48"/>
        <d v="2021-07-24T19:26:53"/>
        <d v="2021-07-24T21:27:38"/>
        <d v="2021-07-24T18:28:48"/>
        <d v="2021-07-24T21:28:49"/>
        <d v="2021-07-25T01:29:39"/>
        <d v="2021-07-24T19:30:32"/>
        <d v="2021-07-24T20:30:34"/>
        <d v="2021-07-24T21:31:41"/>
        <d v="2021-07-24T20:32:53"/>
        <d v="2021-07-24T21:34:34"/>
        <d v="2021-07-24T20:35:13"/>
        <d v="2021-07-24T21:35:48"/>
        <d v="2021-07-24T21:38:08"/>
        <d v="2021-07-24T21:40:28"/>
        <d v="2021-07-24T22:41:03"/>
        <d v="2021-07-24T21:41:26"/>
        <d v="2021-07-24T20:42:13"/>
        <d v="2021-07-24T14:42:48"/>
        <d v="2021-07-25T04:43:38"/>
        <d v="2021-07-24T19:43:58"/>
        <d v="2021-07-24T20:45:36"/>
        <d v="2021-07-24T19:46:17"/>
        <d v="2021-07-24T21:47:27"/>
        <d v="2021-07-24T19:48:54"/>
        <d v="2021-07-24T20:49:12"/>
        <d v="2021-07-24T20:49:47"/>
        <d v="2021-07-24T20:50:53"/>
        <d v="2021-07-24T14:51:14"/>
        <d v="2021-07-24T21:52:07"/>
        <d v="2021-07-24T19:53:18"/>
        <d v="2021-07-24T21:55:19"/>
        <d v="2021-07-24T19:56:09"/>
        <d v="2021-07-25T00:56:49"/>
        <d v="2021-07-24T19:57:56"/>
        <d v="2021-07-24T19:58:18"/>
        <d v="2021-07-24T20:58:39"/>
        <d v="2021-07-24T21:59:06"/>
        <d v="2021-07-24T21:00:00"/>
        <d v="2021-07-24T20:00:16"/>
        <d v="2021-07-24T21:00:35"/>
        <d v="2021-07-24T22:03:46"/>
        <d v="2021-07-24T19:04:21"/>
        <d v="2021-07-24T19:05:23"/>
        <d v="2021-07-24T21:05:31"/>
        <d v="2021-07-24T20:08:10"/>
        <d v="2021-07-24T19:09:00"/>
        <d v="2021-07-24T23:09:00"/>
        <d v="2021-07-24T20:09:39"/>
        <d v="2021-07-24T19:10:34"/>
        <d v="2021-07-24T21:11:53"/>
        <d v="2021-07-24T21:12:30"/>
        <d v="2021-07-24T14:13:05"/>
        <d v="2021-07-24T20:15:22"/>
        <d v="2021-07-24T19:18:20"/>
        <d v="2021-07-24T21:19:00"/>
        <d v="2021-07-24T22:20:05"/>
        <d v="2021-07-24T21:21:23"/>
        <d v="2021-07-24T20:22:05"/>
        <d v="2021-07-24T22:22:24"/>
        <d v="2021-07-24T23:22:59"/>
        <d v="2021-07-24T20:23:45"/>
        <d v="2021-07-25T01:24:09"/>
        <d v="2021-07-24T22:24:44"/>
        <d v="2021-07-24T19:29:33"/>
        <d v="2021-07-24T20:30:23"/>
        <d v="2021-07-24T20:30:29"/>
        <d v="2021-07-24T21:33:28"/>
        <d v="2021-07-24T22:33:36"/>
        <d v="2021-07-24T20:33:59"/>
        <d v="2021-07-24T19:33:59"/>
        <d v="2021-07-24T22:34:03"/>
        <d v="2021-07-24T22:36:23"/>
        <d v="2021-07-24T20:36:58"/>
        <d v="2021-07-24T21:38:18"/>
        <d v="2021-07-24T19:41:17"/>
        <d v="2021-07-24T20:41:57"/>
        <d v="2021-07-24T22:42:02"/>
        <d v="2021-07-24T21:42:48"/>
        <d v="2021-07-25T01:44:22"/>
        <d v="2021-07-24T21:46:02"/>
        <d v="2021-07-24T22:46:57"/>
        <d v="2021-07-24T21:49:47"/>
        <d v="2021-07-24T19:49:57"/>
        <d v="2021-07-24T20:50:02"/>
        <d v="2021-07-24T20:54:14"/>
        <d v="2021-07-24T22:55:10"/>
        <d v="2021-07-24T19:55:12"/>
        <d v="2021-07-24T21:57:36"/>
        <d v="2021-07-24T22:58:33"/>
        <d v="2021-07-24T22:59:41"/>
        <d v="2021-07-24T21:00:40"/>
        <d v="2021-07-24T21:00:58"/>
        <d v="2021-07-24T22:01:26"/>
        <d v="2021-07-25T03:03:21"/>
        <d v="2021-07-24T22:03:22"/>
        <d v="2021-07-24T23:04:21"/>
        <d v="2021-07-24T22:06:06"/>
        <d v="2021-07-24T23:06:43"/>
        <d v="2021-07-24T21:07:55"/>
        <d v="2021-07-24T22:09:06"/>
        <d v="2021-07-24T21:12:08"/>
        <d v="2021-07-24T21:13:17"/>
        <d v="2021-07-25T03:13:27"/>
        <d v="2021-07-24T23:13:40"/>
        <d v="2021-07-24T22:15:25"/>
        <d v="2021-07-24T18:15:25"/>
        <d v="2021-07-24T23:16:00"/>
        <d v="2021-07-24T21:19:30"/>
        <d v="2021-07-25T00:20:19"/>
        <d v="2021-07-24T20:20:37"/>
        <d v="2021-07-24T23:20:40"/>
        <d v="2021-07-24T21:21:11"/>
        <d v="2021-07-24T21:24:09"/>
        <d v="2021-07-24T22:27:04"/>
        <d v="2021-07-24T23:28:24"/>
        <d v="2021-07-24T22:28:53"/>
        <d v="2021-07-24T16:29:09"/>
        <d v="2021-07-24T22:29:24"/>
        <d v="2021-07-24T23:32:19"/>
        <d v="2021-07-24T21:32:34"/>
        <d v="2021-07-24T20:33:51"/>
        <d v="2021-07-24T23:34:38"/>
        <d v="2021-07-24T20:36:55"/>
        <d v="2021-07-24T23:39:39"/>
        <d v="2021-07-24T20:39:53"/>
        <d v="2021-07-24T21:43:47"/>
        <d v="2021-07-24T22:45:07"/>
        <d v="2021-07-24T22:45:19"/>
        <d v="2021-07-25T01:46:41"/>
        <d v="2021-07-24T22:48:02"/>
        <d v="2021-07-24T21:54:27"/>
        <d v="2021-07-24T22:54:35"/>
        <d v="2021-07-24T22:55:02"/>
        <d v="2021-07-24T23:57:56"/>
        <d v="2021-07-24T23:02:01"/>
        <d v="2021-07-25T01:05:31"/>
        <d v="2021-07-24T21:06:06"/>
        <d v="2021-07-24T22:06:14"/>
        <d v="2021-07-25T00:07:16"/>
        <d v="2021-07-24T17:07:51"/>
        <d v="2021-07-25T00:07:54"/>
        <d v="2021-07-24T22:10:45"/>
        <d v="2021-07-24T22:11:02"/>
        <d v="2021-07-24T23:11:20"/>
        <d v="2021-07-24T23:13:53"/>
        <d v="2021-07-24T21:17:13"/>
        <d v="2021-07-24T21:18:48"/>
        <d v="2021-07-25T01:23:41"/>
        <d v="2021-07-24T23:23:49"/>
        <d v="2021-07-24T23:25:19"/>
        <d v="2021-07-25T00:29:21"/>
        <d v="2021-07-24T23:30:35"/>
        <d v="2021-07-24T23:31:12"/>
        <d v="2021-07-24T21:33:05"/>
        <d v="2021-07-25T04:35:17"/>
        <d v="2021-07-25T06:37:10"/>
        <d v="2021-07-24T22:37:55"/>
        <d v="2021-07-24T21:38:11"/>
        <d v="2021-07-24T22:38:43"/>
        <d v="2021-07-25T02:41:16"/>
        <d v="2021-07-24T23:41:38"/>
        <d v="2021-07-24T21:43:09"/>
        <d v="2021-07-24T23:44:04"/>
        <d v="2021-07-24T23:46:17"/>
        <d v="2021-07-25T00:46:52"/>
        <d v="2021-07-24T21:49:45"/>
        <d v="2021-07-24T22:50:22"/>
        <d v="2021-07-24T21:51:54"/>
        <d v="2021-07-24T22:52:42"/>
        <d v="2021-07-25T05:55:40"/>
        <d v="2021-07-24T21:56:17"/>
        <d v="2021-07-25T01:00:09"/>
        <d v="2021-07-24T19:00:17"/>
        <d v="2021-07-25T00:02:53"/>
        <d v="2021-07-25T00:04:56"/>
        <d v="2021-07-24T23:05:44"/>
        <d v="2021-07-25T05:06:11"/>
        <d v="2021-07-24T23:06:41"/>
        <d v="2021-07-24T14:07:03"/>
        <d v="2021-07-24T19:09:55"/>
        <d v="2021-07-24T23:10:24"/>
        <d v="2021-07-25T01:10:32"/>
        <d v="2021-07-25T00:18:08"/>
        <d v="2021-07-24T22:19:35"/>
        <d v="2021-07-25T00:19:45"/>
        <d v="2021-07-24T23:21:02"/>
        <d v="2021-07-24T23:22:24"/>
        <d v="2021-07-25T00:23:02"/>
        <d v="2021-07-24T23:23:06"/>
        <d v="2021-07-25T00:23:35"/>
        <d v="2021-07-24T23:25:26"/>
        <d v="2021-07-25T00:27:08"/>
        <d v="2021-07-24T23:27:39"/>
        <d v="2021-07-25T01:28:49"/>
        <d v="2021-07-24T22:29:10"/>
        <d v="2021-07-25T00:35:11"/>
        <d v="2021-07-24T23:38:34"/>
        <d v="2021-07-24T23:40:38"/>
        <d v="2021-07-25T00:42:13"/>
        <d v="2021-07-24T23:43:58"/>
        <d v="2021-07-24T23:46:23"/>
        <d v="2021-07-24T23:49:33"/>
        <d v="2021-07-24T17:51:50"/>
        <d v="2021-07-25T00:53:52"/>
        <d v="2021-07-25T00:56:43"/>
        <d v="2021-07-25T00:57:36"/>
        <d v="2021-07-24T23:59:48"/>
        <d v="2021-07-25T00:00:16"/>
        <d v="2021-07-25T02:01:25"/>
        <d v="2021-07-24T23:01:36"/>
        <d v="2021-07-25T00:03:40"/>
        <d v="2021-07-24T18:04:19"/>
        <d v="2021-07-25T00:04:38"/>
        <d v="2021-07-24T20:05:30"/>
        <d v="2021-07-25T00:06:49"/>
        <d v="2021-07-25T01:06:52"/>
        <d v="2021-07-25T02:07:05"/>
        <d v="2021-07-25T00:08:09"/>
        <d v="2021-07-25T00:08:16"/>
        <d v="2021-07-24T23:08:56"/>
        <d v="2021-07-25T02:10:45"/>
        <d v="2021-07-25T01:13:09"/>
        <d v="2021-07-25T00:14:07"/>
        <d v="2021-07-24T20:14:31"/>
        <d v="2021-07-25T02:15:29"/>
        <d v="2021-07-25T01:17:10"/>
        <d v="2021-07-25T00:18:07"/>
        <d v="2021-07-24T23:18:39"/>
        <d v="2021-07-25T00:18:55"/>
        <d v="2021-07-25T02:19:37"/>
        <d v="2021-07-24T23:29:46"/>
        <d v="2021-07-24T15:34:38"/>
        <d v="2021-07-24T23:36:58"/>
        <d v="2021-07-25T02:37:38"/>
        <d v="2021-07-24T23:39:18"/>
        <d v="2021-07-24T23:43:47"/>
        <d v="2021-07-25T00:43:52"/>
        <d v="2021-07-25T00:44:33"/>
        <d v="2021-07-25T03:46:17"/>
        <d v="2021-07-25T00:50:52"/>
        <d v="2021-07-25T00:51:32"/>
        <d v="2021-07-25T00:53:01"/>
        <d v="2021-07-24T23:55:37"/>
        <d v="2021-07-25T00:56:12"/>
        <d v="2021-07-25T02:58:09"/>
        <d v="2021-07-25T01:03:11"/>
        <d v="2021-07-25T02:13:05"/>
        <d v="2021-07-25T01:14:04"/>
        <d v="2021-07-25T01:16:19"/>
        <d v="2021-07-25T07:17:46"/>
        <d v="2021-07-25T00:20:39"/>
        <d v="2021-07-25T01:21:53"/>
        <d v="2021-07-25T01:22:05"/>
        <d v="2021-07-25T00:23:39"/>
        <d v="2021-07-25T01:24:00"/>
        <d v="2021-07-25T00:25:54"/>
        <d v="2021-07-25T01:28:29"/>
        <d v="2021-07-25T00:30:34"/>
        <d v="2021-07-25T01:33:28"/>
        <d v="2021-07-25T03:34:27"/>
        <d v="2021-07-25T06:35:52"/>
        <d v="2021-07-25T02:36:23"/>
        <d v="2021-07-25T01:40:28"/>
        <d v="2021-07-25T08:43:41"/>
        <d v="2021-07-25T01:46:34"/>
        <d v="2021-07-25T03:51:15"/>
        <d v="2021-07-25T01:52:07"/>
        <d v="2021-07-25T04:52:31"/>
        <d v="2021-07-25T06:56:10"/>
        <d v="2021-07-25T03:02:11"/>
        <d v="2021-07-25T02:02:24"/>
        <d v="2021-07-25T02:02:53"/>
        <d v="2021-07-25T01:03:33"/>
        <d v="2021-07-25T03:04:44"/>
        <d v="2021-07-25T03:05:55"/>
        <d v="2021-07-25T02:06:06"/>
        <d v="2021-07-25T02:06:27"/>
        <d v="2021-07-24T19:06:41"/>
        <d v="2021-07-25T02:07:22"/>
        <d v="2021-07-25T03:09:00"/>
        <d v="2021-07-25T01:13:39"/>
        <d v="2021-07-25T03:17:34"/>
        <d v="2021-07-25T02:18:35"/>
        <d v="2021-07-25T02:19:22"/>
        <d v="2021-07-24T19:21:18"/>
        <d v="2021-07-25T04:26:37"/>
        <d v="2021-07-25T03:28:02"/>
        <d v="2021-07-25T03:29:29"/>
        <d v="2021-07-25T02:30:45"/>
        <d v="2021-07-25T02:30:53"/>
        <d v="2021-07-25T02:33:34"/>
        <d v="2021-07-25T02:34:03"/>
        <d v="2021-07-24T19:34:42"/>
        <d v="2021-07-25T01:35:48"/>
        <d v="2021-07-25T02:42:55"/>
        <d v="2021-07-25T05:43:16"/>
        <d v="2021-07-25T02:43:23"/>
        <d v="2021-07-25T04:43:59"/>
        <d v="2021-07-25T03:45:02"/>
        <d v="2021-07-25T05:45:28"/>
        <d v="2021-07-25T01:49:36"/>
        <d v="2021-07-24T19:50:05"/>
        <d v="2021-07-25T01:50:53"/>
        <d v="2021-07-25T02:55:30"/>
        <d v="2021-07-24T22:57:20"/>
        <d v="2021-07-25T03:00:09"/>
        <d v="2021-07-25T04:00:33"/>
        <d v="2021-07-25T04:03:22"/>
        <d v="2021-07-25T02:03:46"/>
        <d v="2021-07-25T05:03:50"/>
        <d v="2021-07-25T02:04:51"/>
        <d v="2021-07-25T05:06:05"/>
        <d v="2021-07-25T04:06:31"/>
        <d v="2021-07-25T08:06:37"/>
        <d v="2021-07-25T04:07:41"/>
        <d v="2021-07-25T05:08:10"/>
        <d v="2021-07-25T04:08:54"/>
        <d v="2021-07-25T03:13:17"/>
        <d v="2021-07-25T09:16:38"/>
        <d v="2021-07-25T04:23:31"/>
        <d v="2021-07-25T05:27:50"/>
        <d v="2021-07-25T02:32:38"/>
        <d v="2021-07-25T05:37:14"/>
        <d v="2021-07-25T04:40:32"/>
        <d v="2021-07-25T10:41:03"/>
        <d v="2021-07-24T19:42:14"/>
        <d v="2021-07-25T05:43:50"/>
        <d v="2021-07-25T06:44:03"/>
        <d v="2021-07-25T03:46:05"/>
        <d v="2021-07-24T22:46:07"/>
        <d v="2021-07-25T04:47:05"/>
        <d v="2021-07-25T03:56:00"/>
        <d v="2021-07-25T03:59:42"/>
        <d v="2021-07-25T05:02:57"/>
        <d v="2021-07-25T05:03:00"/>
        <d v="2021-07-24T23:04:00"/>
        <d v="2021-07-25T04:06:02"/>
        <d v="2021-07-25T06:08:48"/>
        <d v="2021-07-25T06:10:05"/>
        <d v="2021-07-25T15:11:20"/>
        <d v="2021-07-25T03:14:01"/>
        <d v="2021-07-25T06:17:17"/>
        <d v="2021-07-25T05:20:26"/>
        <d v="2021-07-25T03:23:13"/>
        <d v="2021-07-25T07:23:23"/>
        <d v="2021-07-25T06:25:59"/>
        <d v="2021-07-25T05:26:33"/>
        <d v="2021-07-25T05:26:51"/>
        <d v="2021-07-25T04:31:02"/>
        <d v="2021-07-24T21:33:37"/>
        <d v="2021-07-25T05:34:05"/>
        <d v="2021-07-25T08:37:35"/>
        <d v="2021-07-25T06:42:25"/>
        <d v="2021-07-25T06:46:43"/>
        <d v="2021-07-25T08:49:06"/>
        <d v="2021-07-25T03:54:27"/>
        <d v="2021-07-25T05:56:44"/>
        <d v="2021-07-25T07:58:05"/>
        <d v="2021-07-25T04:58:27"/>
        <d v="2021-07-25T09:59:36"/>
        <d v="2021-07-25T06:03:54"/>
        <d v="2021-07-25T07:07:15"/>
        <d v="2021-07-25T01:14:27"/>
        <d v="2021-07-25T05:24:26"/>
        <d v="2021-07-25T08:24:41"/>
        <d v="2021-07-25T05:26:03"/>
        <d v="2021-07-25T07:27:41"/>
        <d v="2021-07-25T05:31:12"/>
        <d v="2021-07-25T05:32:26"/>
        <d v="2021-07-25T07:35:20"/>
        <d v="2021-07-25T09:35:59"/>
        <d v="2021-07-25T12:38:35"/>
        <d v="2021-07-25T04:38:50"/>
        <d v="2021-07-25T00:42:40"/>
        <d v="2021-07-25T05:43:12"/>
        <d v="2021-07-25T07:43:41"/>
        <d v="2021-07-25T10:43:43"/>
        <d v="2021-07-25T06:50:24"/>
        <d v="2021-07-25T05:50:27"/>
        <d v="2021-07-25T04:52:17"/>
        <d v="2021-07-25T00:55:43"/>
        <d v="2021-07-24T23:56:20"/>
        <d v="2021-07-24T23:56:41"/>
        <d v="2021-07-25T01:00:51"/>
        <d v="2021-07-25T00:01:02"/>
        <d v="2021-07-25T06:01:21"/>
        <d v="2021-07-25T08:03:59"/>
        <d v="2021-07-25T05:08:33"/>
        <d v="2021-07-25T07:08:33"/>
        <d v="2021-07-25T06:08:38"/>
        <d v="2021-07-25T07:10:00"/>
        <d v="2021-07-25T06:16:22"/>
        <d v="2021-07-25T07:18:10"/>
        <d v="2021-07-25T07:19:30"/>
        <d v="2021-07-25T06:20:10"/>
        <d v="2021-07-25T07:20:38"/>
        <d v="2021-07-25T08:25:41"/>
        <d v="2021-07-25T06:25:41"/>
        <d v="2021-07-25T06:32:06"/>
        <d v="2021-07-25T07:32:06"/>
        <d v="2021-07-25T08:32:51"/>
        <d v="2021-07-25T06:33:20"/>
        <d v="2021-07-25T05:33:44"/>
        <d v="2021-07-25T06:34:39"/>
        <d v="2021-07-25T01:38:08"/>
        <d v="2021-07-25T07:38:42"/>
        <d v="2021-07-25T05:41:17"/>
        <d v="2021-07-25T05:42:10"/>
        <d v="2021-07-25T07:44:04"/>
        <d v="2021-07-25T07:46:29"/>
        <d v="2021-07-25T06:48:58"/>
        <d v="2021-07-25T02:48:59"/>
        <d v="2021-07-25T06:51:19"/>
        <d v="2021-07-25T06:51:26"/>
        <d v="2021-07-25T01:56:38"/>
        <d v="2021-07-25T07:01:20"/>
        <d v="2021-07-25T00:02:36"/>
        <d v="2021-07-25T08:06:31"/>
        <d v="2021-07-25T11:08:06"/>
        <d v="2021-07-25T09:09:17"/>
        <d v="2021-07-25T09:13:09"/>
        <d v="2021-07-25T09:14:41"/>
        <d v="2021-07-25T07:16:56"/>
        <d v="2021-07-25T13:17:10"/>
        <d v="2021-07-25T15:18:20"/>
        <d v="2021-07-25T07:19:13"/>
        <d v="2021-07-25T06:22:49"/>
        <d v="2021-07-25T09:23:55"/>
        <d v="2021-07-25T08:26:12"/>
        <d v="2021-07-25T06:28:19"/>
        <d v="2021-07-25T09:29:54"/>
        <d v="2021-07-25T07:30:43"/>
        <d v="2021-07-25T08:37:56"/>
        <d v="2021-07-25T06:45:48"/>
        <d v="2021-07-25T09:47:36"/>
        <d v="2021-07-24T22:48:37"/>
        <d v="2021-07-25T08:50:36"/>
        <d v="2021-07-25T09:52:08"/>
        <d v="2021-07-25T07:53:53"/>
        <d v="2021-07-25T09:54:27"/>
        <d v="2021-07-25T08:57:08"/>
        <d v="2021-07-25T07:58:54"/>
        <d v="2021-07-25T07:00:53"/>
        <d v="2021-07-25T08:03:47"/>
        <d v="2021-07-25T07:04:39"/>
        <d v="2021-07-25T08:07:26"/>
        <d v="2021-07-25T09:09:48"/>
        <d v="2021-07-25T08:12:29"/>
        <d v="2021-07-25T00:12:55"/>
        <d v="2021-07-25T10:13:05"/>
        <d v="2021-07-25T08:14:15"/>
        <d v="2021-07-25T07:22:14"/>
        <d v="2021-07-25T09:23:23"/>
        <d v="2021-07-25T03:24:31"/>
        <d v="2021-07-25T07:24:52"/>
        <d v="2021-07-25T07:25:21"/>
        <d v="2021-07-25T08:25:58"/>
        <d v="2021-07-25T07:26:19"/>
        <d v="2021-07-25T13:27:02"/>
        <d v="2021-07-25T07:27:04"/>
        <d v="2021-07-25T08:31:54"/>
        <d v="2021-07-25T08:34:54"/>
        <d v="2021-07-25T11:38:30"/>
        <d v="2021-07-25T14:38:53"/>
        <d v="2021-07-25T13:40:28"/>
        <d v="2021-07-25T08:47:33"/>
        <d v="2021-07-25T08:51:17"/>
        <d v="2021-07-25T09:53:32"/>
        <d v="2021-07-25T08:54:37"/>
        <d v="2021-07-25T09:57:37"/>
        <d v="2021-07-25T14:58:11"/>
        <d v="2021-07-25T02:58:34"/>
        <d v="2021-07-25T12:59:02"/>
        <d v="2021-07-25T10:59:09"/>
        <d v="2021-07-25T10:59:41"/>
        <d v="2021-07-25T09:00:00"/>
        <d v="2021-07-25T08:02:24"/>
        <d v="2021-07-25T12:03:25"/>
        <d v="2021-07-25T10:03:46"/>
        <d v="2021-07-25T00:04:10"/>
        <d v="2021-07-25T10:05:31"/>
        <d v="2021-07-25T09:06:45"/>
        <d v="2021-07-25T09:10:56"/>
        <d v="2021-07-25T11:11:02"/>
        <d v="2021-07-25T09:11:48"/>
        <d v="2021-07-25T09:12:04"/>
        <d v="2021-07-25T11:14:24"/>
        <d v="2021-07-25T13:16:07"/>
        <d v="2021-07-25T09:16:52"/>
        <d v="2021-07-25T09:19:40"/>
        <d v="2021-07-25T11:22:16"/>
        <d v="2021-07-25T10:24:38"/>
        <d v="2021-07-25T01:26:16"/>
        <d v="2021-07-25T10:27:04"/>
        <d v="2021-07-25T10:29:17"/>
        <d v="2021-07-25T16:32:53"/>
        <d v="2021-07-25T08:33:10"/>
        <d v="2021-07-25T05:34:03"/>
        <d v="2021-07-25T15:34:38"/>
        <d v="2021-07-25T02:35:38"/>
        <d v="2021-07-25T18:36:23"/>
        <d v="2021-07-25T08:36:58"/>
        <d v="2021-07-25T16:37:20"/>
        <d v="2021-07-25T00:37:23"/>
        <d v="2021-07-25T09:39:27"/>
        <d v="2021-07-25T10:40:01"/>
        <d v="2021-07-25T09:40:19"/>
        <d v="2021-07-25T10:41:26"/>
        <d v="2021-07-25T08:42:47"/>
        <d v="2021-07-25T05:43:14"/>
        <d v="2021-07-25T10:44:54"/>
        <d v="2021-07-25T13:51:24"/>
        <d v="2021-07-25T17:00:51"/>
        <d v="2021-07-25T14:01:26"/>
        <d v="2021-07-25T16:04:06"/>
        <d v="2021-07-25T11:05:02"/>
        <d v="2021-07-25T10:06:05"/>
        <d v="2021-07-25T17:07:51"/>
        <d v="2021-07-25T15:09:00"/>
        <d v="2021-07-25T18:10:44"/>
        <d v="2021-07-25T11:12:22"/>
        <d v="2021-07-25T10:12:43"/>
        <d v="2021-07-25T13:14:31"/>
        <d v="2021-07-25T13:16:17"/>
        <d v="2021-07-25T10:17:12"/>
        <d v="2021-07-25T04:21:04"/>
        <d v="2021-07-25T10:23:31"/>
        <d v="2021-07-25T06:25:17"/>
        <d v="2021-07-25T12:25:54"/>
        <d v="2021-07-25T17:26:29"/>
        <d v="2021-07-25T11:26:53"/>
        <d v="2021-07-25T21:27:18"/>
        <d v="2021-07-25T15:27:39"/>
        <d v="2021-07-25T11:27:58"/>
        <d v="2021-07-25T16:28:14"/>
        <d v="2021-07-25T14:31:44"/>
        <d v="2021-07-25T10:33:59"/>
        <d v="2021-07-25T18:34:28"/>
        <d v="2021-07-25T12:37:26"/>
        <d v="2021-07-25T10:37:54"/>
        <d v="2021-07-25T10:39:16"/>
        <d v="2021-07-25T10:41:30"/>
        <d v="2021-07-25T16:44:33"/>
        <d v="2021-07-25T09:45:56"/>
        <d v="2021-07-25T10:46:02"/>
        <d v="2021-07-25T10:46:49"/>
        <d v="2021-07-25T10:48:56"/>
        <d v="2021-07-25T10:51:45"/>
        <d v="2021-07-25T11:00:21"/>
        <d v="2021-07-25T12:00:42"/>
        <d v="2021-07-25T11:01:09"/>
        <d v="2021-07-25T11:02:01"/>
        <d v="2021-07-25T13:03:29"/>
        <d v="2021-07-25T18:06:06"/>
        <d v="2021-07-25T10:06:06"/>
        <d v="2021-07-25T13:12:30"/>
        <d v="2021-07-25T11:13:55"/>
        <d v="2021-07-25T12:19:26"/>
        <d v="2021-07-25T17:19:30"/>
        <d v="2021-07-25T11:20:40"/>
        <d v="2021-07-25T19:20:40"/>
        <d v="2021-07-25T12:21:38"/>
        <d v="2021-07-25T11:22:59"/>
        <d v="2021-07-25T12:23:12"/>
        <d v="2021-07-25T11:25:53"/>
        <d v="2021-07-25T06:26:12"/>
        <d v="2021-07-25T11:26:35"/>
        <d v="2021-07-25T06:28:48"/>
        <d v="2021-07-25T17:28:49"/>
        <d v="2021-07-25T15:29:59"/>
        <d v="2021-07-25T11:34:33"/>
        <d v="2021-07-25T11:34:49"/>
        <d v="2021-07-25T07:35:31"/>
        <d v="2021-07-25T12:36:45"/>
        <d v="2021-07-25T13:38:08"/>
        <d v="2021-07-25T21:38:14"/>
        <d v="2021-07-25T11:42:04"/>
        <d v="2021-07-25T16:42:13"/>
        <d v="2021-07-25T18:43:23"/>
        <d v="2021-07-25T16:46:52"/>
        <d v="2021-07-25T10:48:00"/>
        <d v="2021-07-25T10:49:26"/>
        <d v="2021-07-25T13:49:47"/>
        <d v="2021-07-25T10:49:58"/>
        <d v="2021-07-25T18:50:22"/>
        <d v="2021-07-25T02:54:03"/>
        <d v="2021-07-25T14:55:02"/>
        <d v="2021-07-25T12:56:26"/>
        <d v="2021-07-25T10:58:05"/>
        <d v="2021-07-25T17:59:06"/>
        <d v="2021-07-25T11:59:25"/>
        <d v="2021-07-25T12:00:13"/>
        <d v="2021-07-25T12:05:03"/>
        <d v="2021-07-25T13:05:31"/>
        <d v="2021-07-25T14:06:06"/>
        <d v="2021-07-25T12:07:16"/>
        <d v="2021-07-25T13:10:10"/>
        <d v="2021-07-25T12:12:36"/>
        <d v="2021-07-25T13:14:19"/>
        <d v="2021-07-25T18:15:25"/>
        <d v="2021-07-25T07:15:36"/>
        <d v="2021-07-25T12:17:32"/>
        <d v="2021-07-25T12:27:20"/>
        <d v="2021-07-25T14:28:47"/>
        <d v="2021-07-25T14:29:52"/>
        <d v="2021-07-25T12:30:27"/>
        <d v="2021-07-25T12:31:35"/>
        <d v="2021-07-25T12:32:53"/>
        <d v="2021-07-25T12:33:13"/>
        <d v="2021-07-25T14:34:03"/>
        <d v="2021-07-25T13:34:29"/>
        <d v="2021-07-25T11:34:38"/>
        <d v="2021-07-25T12:35:13"/>
        <d v="2021-07-25T12:35:41"/>
        <d v="2021-07-25T18:36:49"/>
        <d v="2021-07-25T12:37:33"/>
        <d v="2021-07-25T11:39:09"/>
        <d v="2021-07-25T15:41:38"/>
        <d v="2021-07-25T13:42:48"/>
        <d v="2021-07-25T13:43:41"/>
        <d v="2021-07-25T19:43:41"/>
        <d v="2021-07-25T11:44:15"/>
        <d v="2021-07-25T13:44:25"/>
        <d v="2021-07-25T12:45:39"/>
        <d v="2021-07-25T12:48:20"/>
        <d v="2021-07-25T17:49:47"/>
        <d v="2021-07-25T14:53:05"/>
        <d v="2021-07-25T12:54:24"/>
        <d v="2021-07-25T14:55:41"/>
        <d v="2021-07-25T18:56:01"/>
        <d v="2021-07-25T13:56:47"/>
        <d v="2021-07-25T15:57:56"/>
        <d v="2021-07-25T14:59:30"/>
        <d v="2021-07-25T18:01:26"/>
        <d v="2021-07-26T00:01:39"/>
        <d v="2021-07-25T14:05:20"/>
        <d v="2021-07-25T21:05:31"/>
        <d v="2021-07-25T13:06:21"/>
        <d v="2021-07-25T13:08:22"/>
        <d v="2021-07-25T13:16:51"/>
        <d v="2021-07-25T12:21:10"/>
        <d v="2021-07-25T19:27:08"/>
        <d v="2021-07-25T15:28:25"/>
        <d v="2021-07-25T11:29:20"/>
        <d v="2021-07-25T12:33:20"/>
        <d v="2021-07-25T13:40:46"/>
        <d v="2021-07-25T08:43:21"/>
        <d v="2021-07-25T13:45:44"/>
        <d v="2021-07-25T17:46:52"/>
        <d v="2021-07-25T13:48:22"/>
        <d v="2021-07-25T13:48:59"/>
        <d v="2021-07-25T15:55:32"/>
        <d v="2021-07-25T12:58:31"/>
        <d v="2021-07-25T17:02:10"/>
        <d v="2021-07-25T17:03:11"/>
        <d v="2021-07-25T18:03:46"/>
        <d v="2021-07-25T15:06:02"/>
        <d v="2021-07-25T16:06:23"/>
        <d v="2021-07-25T15:07:47"/>
        <d v="2021-07-25T14:07:53"/>
        <d v="2021-07-25T15:07:55"/>
        <d v="2021-07-25T15:08:14"/>
        <d v="2021-07-25T18:15:23"/>
        <d v="2021-07-25T15:16:00"/>
        <d v="2021-07-25T08:16:40"/>
        <d v="2021-07-25T14:17:54"/>
        <d v="2021-07-25T15:18:43"/>
        <d v="2021-07-25T15:19:13"/>
        <d v="2021-07-25T22:20:58"/>
        <d v="2021-07-25T18:22:04"/>
        <d v="2021-07-25T22:26:44"/>
        <d v="2021-07-25T14:27:42"/>
        <d v="2021-07-25T13:27:47"/>
        <d v="2021-07-25T14:29:46"/>
        <d v="2021-07-25T10:30:43"/>
        <d v="2021-07-25T14:31:05"/>
        <d v="2021-07-25T14:31:18"/>
        <d v="2021-07-25T15:32:19"/>
        <d v="2021-07-25T14:36:58"/>
        <d v="2021-07-25T15:37:46"/>
        <d v="2021-07-25T15:43:20"/>
        <d v="2021-07-25T16:45:19"/>
        <d v="2021-07-25T19:46:17"/>
        <d v="2021-07-25T14:46:28"/>
        <d v="2021-07-25T14:49:14"/>
        <d v="2021-07-25T16:53:52"/>
        <d v="2021-07-25T09:54:09"/>
        <d v="2021-07-25T15:55:37"/>
        <d v="2021-07-25T16:07:44"/>
        <d v="2021-07-25T14:08:26"/>
        <d v="2021-07-25T16:13:35"/>
        <d v="2021-07-25T19:15:31"/>
        <d v="2021-07-25T15:15:54"/>
        <d v="2021-07-25T16:16:35"/>
        <d v="2021-07-25T15:19:12"/>
        <d v="2021-07-25T15:24:13"/>
        <d v="2021-07-25T09:24:21"/>
        <d v="2021-07-25T17:25:45"/>
        <d v="2021-07-25T16:25:54"/>
        <d v="2021-07-25T14:27:30"/>
        <d v="2021-07-25T15:29:55"/>
        <d v="2021-07-25T20:30:56"/>
        <d v="2021-07-25T19:32:19"/>
        <d v="2021-07-25T14:33:42"/>
        <d v="2021-07-25T16:35:13"/>
        <d v="2021-07-25T17:35:48"/>
        <d v="2021-07-25T18:36:39"/>
        <d v="2021-07-25T17:39:12"/>
        <d v="2021-07-25T21:41:16"/>
        <d v="2021-07-25T17:41:34"/>
        <d v="2021-07-25T17:42:48"/>
        <d v="2021-07-25T15:43:58"/>
        <d v="2021-07-25T17:45:07"/>
        <d v="2021-07-25T15:45:50"/>
        <d v="2021-07-25T16:46:03"/>
        <d v="2021-07-25T16:48:31"/>
        <d v="2021-07-25T15:50:57"/>
        <d v="2021-07-25T18:52:42"/>
        <d v="2021-07-25T15:53:17"/>
        <d v="2021-07-25T17:54:27"/>
        <d v="2021-07-25T17:56:47"/>
        <d v="2021-07-25T17:58:11"/>
        <d v="2021-07-25T16:58:31"/>
        <d v="2021-07-25T16:00:15"/>
        <d v="2021-07-25T15:02:01"/>
        <d v="2021-07-25T17:02:32"/>
        <d v="2021-07-25T16:04:07"/>
        <d v="2021-07-25T15:04:21"/>
        <d v="2021-07-25T16:04:56"/>
        <d v="2021-07-25T17:05:31"/>
        <d v="2021-07-25T17:05:42"/>
        <d v="2021-07-25T15:05:46"/>
        <d v="2021-07-25T15:06:13"/>
        <d v="2021-07-25T16:07:16"/>
        <d v="2021-07-25T21:08:38"/>
        <d v="2021-07-25T17:09:23"/>
        <d v="2021-07-25T16:09:35"/>
        <d v="2021-07-25T17:09:36"/>
        <d v="2021-07-25T17:10:10"/>
        <d v="2021-07-25T16:10:40"/>
        <d v="2021-07-25T18:10:45"/>
        <d v="2021-07-25T17:12:30"/>
        <d v="2021-07-25T18:13:18"/>
        <d v="2021-07-25T09:13:50"/>
        <d v="2021-07-25T20:14:15"/>
        <d v="2021-07-25T16:14:15"/>
        <d v="2021-07-25T22:16:09"/>
        <d v="2021-07-25T16:16:41"/>
        <d v="2021-07-25T16:17:18"/>
        <d v="2021-07-25T18:17:45"/>
        <d v="2021-07-25T16:18:55"/>
        <d v="2021-07-25T16:20:38"/>
        <d v="2021-07-25T18:22:05"/>
        <d v="2021-07-25T10:23:27"/>
        <d v="2021-07-25T17:24:09"/>
        <d v="2021-07-26T02:24:44"/>
        <d v="2021-07-25T15:25:19"/>
        <d v="2021-07-25T07:27:06"/>
        <d v="2021-07-25T17:27:30"/>
        <d v="2021-07-25T16:27:50"/>
        <d v="2021-07-25T16:27:51"/>
        <d v="2021-07-25T17:28:36"/>
        <d v="2021-07-25T18:29:24"/>
        <d v="2021-07-25T15:30:21"/>
        <d v="2021-07-25T18:30:29"/>
        <d v="2021-07-25T16:30:34"/>
        <d v="2021-07-25T17:31:09"/>
        <d v="2021-07-25T15:36:58"/>
        <d v="2021-07-25T16:37:33"/>
        <d v="2021-07-25T16:38:21"/>
        <d v="2021-07-25T15:39:18"/>
        <d v="2021-07-25T17:40:28"/>
        <d v="2021-07-25T20:44:33"/>
        <d v="2021-07-25T18:45:42"/>
        <d v="2021-07-25T16:45:44"/>
        <d v="2021-07-25T15:46:17"/>
        <d v="2021-07-25T17:47:27"/>
        <d v="2021-07-25T15:48:37"/>
        <d v="2021-07-25T15:50:21"/>
        <d v="2021-07-25T18:50:24"/>
        <d v="2021-07-25T16:51:32"/>
        <d v="2021-07-25T19:53:17"/>
        <d v="2021-07-25T10:53:52"/>
        <d v="2021-07-25T18:55:02"/>
        <d v="2021-07-25T16:55:12"/>
        <d v="2021-07-25T16:56:59"/>
        <d v="2021-07-25T19:57:56"/>
        <d v="2021-07-25T15:59:45"/>
        <d v="2021-07-25T19:02:01"/>
        <d v="2021-07-25T17:04:14"/>
        <d v="2021-07-25T19:04:21"/>
        <d v="2021-07-25T20:04:56"/>
        <d v="2021-07-25T17:07:11"/>
        <d v="2021-07-25T23:08:11"/>
        <d v="2021-07-25T18:08:26"/>
        <d v="2021-07-25T19:09:00"/>
        <d v="2021-07-25T18:10:31"/>
        <d v="2021-07-25T19:11:20"/>
        <d v="2021-07-25T16:11:55"/>
        <d v="2021-07-25T16:12:00"/>
        <d v="2021-07-25T17:12:14"/>
        <d v="2021-07-25T19:13:40"/>
        <d v="2021-07-25T17:14:50"/>
        <d v="2021-07-25T20:16:35"/>
        <d v="2021-07-25T16:19:05"/>
        <d v="2021-07-25T18:20:05"/>
        <d v="2021-07-25T20:21:14"/>
        <d v="2021-07-25T16:21:14"/>
        <d v="2021-07-25T17:21:49"/>
        <d v="2021-07-25T18:22:24"/>
        <d v="2021-07-25T16:22:39"/>
        <d v="2021-07-25T19:25:19"/>
        <d v="2021-07-25T18:25:49"/>
        <d v="2021-07-25T18:27:04"/>
        <d v="2021-07-25T18:27:05"/>
        <d v="2021-07-25T20:28:14"/>
        <d v="2021-07-25T17:28:19"/>
        <d v="2021-07-25T18:30:14"/>
        <d v="2021-07-25T17:31:12"/>
        <d v="2021-07-25T18:31:44"/>
        <d v="2021-07-25T18:32:22"/>
        <d v="2021-07-25T21:33:28"/>
        <d v="2021-07-25T12:34:34"/>
        <d v="2021-07-25T19:34:38"/>
        <d v="2021-07-25T21:35:48"/>
        <d v="2021-07-25T17:36:40"/>
        <d v="2021-07-25T17:38:08"/>
        <d v="2021-07-25T19:39:13"/>
        <d v="2021-07-25T23:39:18"/>
        <d v="2021-07-25T16:39:53"/>
        <d v="2021-07-25T20:42:13"/>
        <d v="2021-07-25T18:42:57"/>
        <d v="2021-07-25T18:48:02"/>
        <d v="2021-07-25T17:52:07"/>
        <d v="2021-07-25T22:52:42"/>
        <d v="2021-07-25T20:56:12"/>
        <d v="2021-07-25T21:56:47"/>
        <d v="2021-07-25T18:56:53"/>
        <d v="2021-07-25T18:59:41"/>
        <d v="2021-07-25T17:59:47"/>
        <d v="2021-07-25T17:59:57"/>
        <d v="2021-07-25T18:00:00"/>
        <d v="2021-07-25T20:00:16"/>
        <d v="2021-07-25T17:01:48"/>
        <d v="2021-07-25T23:02:01"/>
        <d v="2021-07-25T19:06:41"/>
        <d v="2021-07-25T20:07:02"/>
        <d v="2021-07-25T20:07:16"/>
        <d v="2021-07-25T20:07:42"/>
        <d v="2021-07-25T21:10:05"/>
        <d v="2021-07-25T21:10:10"/>
        <d v="2021-07-25T14:10:45"/>
        <d v="2021-07-25T18:10:59"/>
        <d v="2021-07-25T20:11:55"/>
        <d v="2021-07-25T18:13:05"/>
        <d v="2021-07-25T17:13:45"/>
        <d v="2021-07-25T18:14:38"/>
        <d v="2021-07-25T21:16:10"/>
        <d v="2021-07-26T05:17:35"/>
        <d v="2021-07-25T18:18:28"/>
        <d v="2021-07-25T20:18:55"/>
        <d v="2021-07-25T20:19:28"/>
        <d v="2021-07-25T20:19:44"/>
        <d v="2021-07-25T19:22:59"/>
        <d v="2021-07-25T20:23:34"/>
        <d v="2021-07-25T18:24:44"/>
        <d v="2021-07-25T18:24:53"/>
        <d v="2021-07-25T19:27:07"/>
        <d v="2021-07-25T19:27:39"/>
        <d v="2021-07-25T19:29:59"/>
        <d v="2021-07-25T19:32:26"/>
        <d v="2021-07-25T20:32:53"/>
        <d v="2021-07-25T17:33:28"/>
        <d v="2021-07-25T18:34:03"/>
        <d v="2021-07-25T17:34:35"/>
        <d v="2021-07-25T18:34:59"/>
        <d v="2021-07-25T20:35:13"/>
        <d v="2021-07-25T19:36:58"/>
        <d v="2021-07-25T20:37:33"/>
        <d v="2021-07-26T01:38:08"/>
        <d v="2021-07-25T20:38:24"/>
        <d v="2021-07-25T18:38:43"/>
        <d v="2021-07-25T21:39:07"/>
        <d v="2021-07-25T19:39:18"/>
        <d v="2021-07-25T18:41:00"/>
        <d v="2021-07-25T17:41:19"/>
        <d v="2021-07-25T19:41:38"/>
        <d v="2021-07-25T18:41:46"/>
        <d v="2021-07-25T19:45:56"/>
        <d v="2021-07-25T20:46:52"/>
        <d v="2021-07-25T18:48:13"/>
        <d v="2021-07-25T19:48:37"/>
        <d v="2021-07-25T20:49:12"/>
        <d v="2021-07-25T17:50:19"/>
        <d v="2021-07-25T19:50:57"/>
        <d v="2021-07-25T20:51:32"/>
        <d v="2021-07-25T11:52:21"/>
        <d v="2021-07-25T21:54:11"/>
        <d v="2021-07-25T21:54:27"/>
        <d v="2021-07-25T18:55:07"/>
        <d v="2021-07-25T17:55:28"/>
        <d v="2021-07-25T19:56:23"/>
        <d v="2021-07-25T18:57:21"/>
        <d v="2021-07-25T20:57:24"/>
        <d v="2021-07-25T17:58:14"/>
        <d v="2021-07-25T19:00:15"/>
        <d v="2021-07-25T21:00:51"/>
        <d v="2021-07-25T20:02:36"/>
        <d v="2021-07-26T01:05:31"/>
        <d v="2021-07-26T00:05:34"/>
        <d v="2021-07-25T19:05:42"/>
        <d v="2021-07-25T21:08:02"/>
        <d v="2021-07-25T20:09:35"/>
        <d v="2021-07-25T18:10:51"/>
        <d v="2021-07-25T20:10:53"/>
        <d v="2021-07-25T21:12:30"/>
        <d v="2021-07-25T20:14:24"/>
        <d v="2021-07-25T19:16:00"/>
        <d v="2021-07-25T19:18:20"/>
        <d v="2021-07-25T21:19:30"/>
        <d v="2021-07-25T21:19:59"/>
        <d v="2021-07-25T13:20:12"/>
        <d v="2021-07-25T19:20:25"/>
        <d v="2021-07-26T01:21:58"/>
        <d v="2021-07-25T21:22:06"/>
        <d v="2021-07-25T18:23:02"/>
        <d v="2021-07-25T21:24:09"/>
        <d v="2021-07-25T18:24:29"/>
        <d v="2021-07-25T21:26:29"/>
        <d v="2021-07-25T18:28:02"/>
        <d v="2021-07-25T20:30:34"/>
        <d v="2021-07-25T18:32:15"/>
        <d v="2021-07-26T00:32:53"/>
        <d v="2021-07-25T20:34:13"/>
        <d v="2021-07-25T23:34:38"/>
        <d v="2021-07-26T01:35:56"/>
        <d v="2021-07-25T19:36:57"/>
        <d v="2021-07-25T19:37:55"/>
        <d v="2021-07-25T18:39:06"/>
        <d v="2021-07-25T20:39:53"/>
        <d v="2021-07-25T19:40:28"/>
        <d v="2021-07-25T22:41:52"/>
        <d v="2021-07-25T19:42:14"/>
        <d v="2021-07-25T19:43:17"/>
        <d v="2021-07-25T19:43:58"/>
        <d v="2021-07-25T19:44:17"/>
        <d v="2021-07-25T10:45:26"/>
        <d v="2021-07-25T20:45:36"/>
        <d v="2021-07-25T21:47:27"/>
        <d v="2021-07-25T21:49:47"/>
        <d v="2021-07-25T22:50:22"/>
        <d v="2021-07-25T19:50:50"/>
        <d v="2021-07-25T21:52:07"/>
        <d v="2021-07-25T20:53:52"/>
        <d v="2021-07-25T19:55:37"/>
        <d v="2021-07-25T20:55:51"/>
        <d v="2021-07-26T00:55:53"/>
        <d v="2021-07-25T19:57:10"/>
        <d v="2021-07-25T22:57:21"/>
        <d v="2021-07-25T20:02:32"/>
        <d v="2021-07-25T21:07:51"/>
        <d v="2021-07-26T06:08:12"/>
        <d v="2021-07-25T23:13:40"/>
        <d v="2021-07-25T15:13:41"/>
        <d v="2021-07-25T20:14:23"/>
        <d v="2021-07-26T01:14:50"/>
        <d v="2021-07-25T22:17:02"/>
        <d v="2021-07-25T19:17:57"/>
        <d v="2021-07-25T21:20:25"/>
        <d v="2021-07-25T19:20:46"/>
        <d v="2021-07-26T06:22:34"/>
        <d v="2021-07-25T13:23:45"/>
        <d v="2021-07-25T11:24:40"/>
        <d v="2021-07-25T21:25:52"/>
        <d v="2021-07-25T20:25:54"/>
        <d v="2021-07-25T22:26:10"/>
        <d v="2021-07-25T22:27:11"/>
        <d v="2021-07-25T21:28:49"/>
        <d v="2021-07-25T22:29:15"/>
        <d v="2021-07-25T19:30:13"/>
        <d v="2021-07-25T19:31:08"/>
        <d v="2021-07-25T20:31:42"/>
        <d v="2021-07-25T22:31:44"/>
        <d v="2021-07-25T21:35:19"/>
        <d v="2021-07-25T22:36:23"/>
        <d v="2021-07-25T21:38:08"/>
        <d v="2021-07-25T21:40:28"/>
        <d v="2021-07-26T02:40:30"/>
        <d v="2021-07-25T20:41:46"/>
        <d v="2021-07-25T20:55:47"/>
        <d v="2021-07-25T21:59:06"/>
        <d v="2021-07-25T22:59:41"/>
        <d v="2021-07-26T02:59:41"/>
        <d v="2021-07-25T22:01:12"/>
        <d v="2021-07-25T22:01:26"/>
        <d v="2021-07-25T23:02:10"/>
        <d v="2021-07-25T12:05:04"/>
        <d v="2021-07-25T23:06:41"/>
        <d v="2021-07-25T23:08:10"/>
        <d v="2021-07-26T03:09:00"/>
        <d v="2021-07-25T22:10:25"/>
        <d v="2021-07-25T22:10:45"/>
        <d v="2021-07-25T22:13:05"/>
        <d v="2021-07-25T21:14:41"/>
        <d v="2021-07-26T02:15:25"/>
        <d v="2021-07-26T00:16:35"/>
        <d v="2021-07-25T21:17:10"/>
        <d v="2021-07-25T22:17:45"/>
        <d v="2021-07-25T21:19:55"/>
        <d v="2021-07-25T23:20:05"/>
        <d v="2021-07-25T21:21:49"/>
        <d v="2021-07-25T22:24:58"/>
        <d v="2021-07-25T23:28:24"/>
        <d v="2021-07-25T22:29:56"/>
        <d v="2021-07-25T23:30:17"/>
        <d v="2021-07-25T22:34:03"/>
        <d v="2021-07-25T23:36:21"/>
        <d v="2021-07-25T14:36:23"/>
        <d v="2021-07-25T22:37:22"/>
        <d v="2021-07-25T23:39:47"/>
        <d v="2021-07-25T22:39:57"/>
        <d v="2021-07-25T21:42:38"/>
        <d v="2021-07-25T13:43:02"/>
        <d v="2021-07-25T22:43:23"/>
        <d v="2021-07-25T21:44:10"/>
        <d v="2021-07-25T22:45:42"/>
        <d v="2021-07-25T23:46:17"/>
        <d v="2021-07-25T22:48:00"/>
        <d v="2021-07-25T21:49:08"/>
        <d v="2021-07-25T16:49:12"/>
        <d v="2021-07-25T20:50:01"/>
        <d v="2021-07-25T23:50:57"/>
        <d v="2021-07-25T22:53:24"/>
        <d v="2021-07-25T20:54:20"/>
        <d v="2021-07-25T22:55:02"/>
        <d v="2021-07-25T14:57:21"/>
        <d v="2021-07-25T20:58:31"/>
        <d v="2021-07-26T00:02:36"/>
        <d v="2021-07-25T21:03:11"/>
        <d v="2021-07-25T22:06:06"/>
        <d v="2021-07-25T22:08:13"/>
        <d v="2021-07-26T00:08:18"/>
        <d v="2021-07-25T22:08:26"/>
        <d v="2021-07-25T22:08:36"/>
        <d v="2021-07-25T23:09:00"/>
        <d v="2021-07-25T22:09:19"/>
        <d v="2021-07-25T22:10:34"/>
        <d v="2021-07-25T23:11:20"/>
        <d v="2021-07-25T21:14:50"/>
        <d v="2021-07-25T16:15:38"/>
        <d v="2021-07-25T21:16:05"/>
        <d v="2021-07-25T17:17:10"/>
        <d v="2021-07-26T00:19:12"/>
        <d v="2021-07-25T22:22:24"/>
        <d v="2021-07-25T16:23:34"/>
        <d v="2021-07-25T22:24:44"/>
        <d v="2021-07-25T23:25:19"/>
        <d v="2021-07-26T00:26:30"/>
        <d v="2021-07-25T22:27:04"/>
        <d v="2021-07-26T00:29:11"/>
        <d v="2021-07-25T21:30:38"/>
        <d v="2021-07-25T21:31:09"/>
        <d v="2021-07-25T23:32:02"/>
        <d v="2021-07-25T23:32:19"/>
        <d v="2021-07-25T21:33:00"/>
        <d v="2021-07-25T23:36:15"/>
        <d v="2021-07-25T22:36:29"/>
        <d v="2021-07-25T22:39:22"/>
        <d v="2021-07-25T22:40:26"/>
        <d v="2021-07-25T18:41:03"/>
        <d v="2021-07-25T22:41:03"/>
        <d v="2021-07-25T21:42:48"/>
        <d v="2021-07-25T23:43:58"/>
        <d v="2021-07-25T21:45:07"/>
        <d v="2021-07-26T00:46:52"/>
        <d v="2021-07-26T00:47:14"/>
        <d v="2021-07-25T22:48:02"/>
        <d v="2021-07-25T22:51:48"/>
        <d v="2021-07-26T01:54:19"/>
        <d v="2021-07-25T23:54:24"/>
        <d v="2021-07-25T21:57:47"/>
        <d v="2021-07-26T00:57:55"/>
        <d v="2021-07-25T23:57:56"/>
        <d v="2021-07-25T22:59:04"/>
        <d v="2021-07-26T01:01:05"/>
        <d v="2021-07-26T00:03:27"/>
        <d v="2021-07-25T23:03:48"/>
        <d v="2021-07-25T23:04:21"/>
        <d v="2021-07-26T02:04:46"/>
        <d v="2021-07-26T06:05:46"/>
        <d v="2021-07-26T00:12:01"/>
        <d v="2021-07-25T22:14:08"/>
        <d v="2021-07-25T18:14:08"/>
        <d v="2021-07-25T23:15:06"/>
        <d v="2021-07-25T22:15:25"/>
        <d v="2021-07-25T23:15:43"/>
        <d v="2021-07-25T23:17:10"/>
        <d v="2021-07-25T22:20:05"/>
        <d v="2021-07-25T23:20:40"/>
        <d v="2021-07-25T23:22:59"/>
        <d v="2021-07-26T00:24:49"/>
        <d v="2021-07-25T23:25:18"/>
        <d v="2021-07-26T00:25:54"/>
        <d v="2021-07-25T23:27:39"/>
        <d v="2021-07-26T01:28:41"/>
        <d v="2021-07-26T01:28:49"/>
        <d v="2021-07-25T22:28:57"/>
        <d v="2021-07-25T22:29:24"/>
        <d v="2021-07-25T23:29:59"/>
        <d v="2021-07-25T22:30:13"/>
        <d v="2021-07-25T21:30:53"/>
        <d v="2021-07-25T22:31:35"/>
        <d v="2021-07-25T23:33:07"/>
        <d v="2021-07-26T01:35:48"/>
        <d v="2021-07-25T23:36:01"/>
        <d v="2021-07-25T23:36:58"/>
        <d v="2021-07-25T23:37:41"/>
        <d v="2021-07-26T03:37:57"/>
        <d v="2021-07-25T23:40:56"/>
        <d v="2021-07-26T00:42:00"/>
        <d v="2021-07-26T00:43:12"/>
        <d v="2021-07-25T22:44:12"/>
        <d v="2021-07-26T01:46:02"/>
        <d v="2021-07-25T14:47:00"/>
        <d v="2021-07-25T17:47:02"/>
        <d v="2021-07-25T22:49:12"/>
        <d v="2021-07-26T00:49:23"/>
        <d v="2021-07-26T01:49:44"/>
        <d v="2021-07-26T01:50:55"/>
        <d v="2021-07-25T23:55:37"/>
        <d v="2021-07-26T00:55:40"/>
        <d v="2021-07-26T00:56:12"/>
        <d v="2021-07-25T17:00:11"/>
        <d v="2021-07-26T01:01:44"/>
        <d v="2021-07-26T02:02:24"/>
        <d v="2021-07-26T00:06:52"/>
        <d v="2021-07-25T23:07:47"/>
        <d v="2021-07-26T01:07:51"/>
        <d v="2021-07-26T00:08:38"/>
        <d v="2021-07-26T01:09:12"/>
        <d v="2021-07-26T00:09:59"/>
        <d v="2021-07-26T00:10:05"/>
        <d v="2021-07-26T00:11:55"/>
        <d v="2021-07-26T01:11:55"/>
        <d v="2021-07-25T23:13:04"/>
        <d v="2021-07-26T00:14:15"/>
        <d v="2021-07-26T02:14:20"/>
        <d v="2021-07-26T06:14:39"/>
        <d v="2021-07-26T02:15:22"/>
        <d v="2021-07-25T18:16:08"/>
        <d v="2021-07-26T00:16:16"/>
        <d v="2021-07-26T00:18:55"/>
        <d v="2021-07-26T00:19:18"/>
        <d v="2021-07-26T02:21:07"/>
        <d v="2021-07-26T00:21:14"/>
        <d v="2021-07-26T00:23:34"/>
        <d v="2021-07-26T01:24:08"/>
        <d v="2021-07-26T00:25:17"/>
        <d v="2021-07-25T23:28:06"/>
        <d v="2021-07-26T00:30:28"/>
        <d v="2021-07-26T00:31:10"/>
        <d v="2021-07-26T00:31:31"/>
        <d v="2021-07-25T23:34:25"/>
        <d v="2021-07-26T00:34:39"/>
        <d v="2021-07-26T00:35:13"/>
        <d v="2021-07-26T01:35:52"/>
        <d v="2021-07-26T00:36:42"/>
        <d v="2021-07-26T02:44:13"/>
        <d v="2021-07-26T00:44:33"/>
        <d v="2021-07-26T03:44:56"/>
        <d v="2021-07-26T03:47:58"/>
        <d v="2021-07-25T23:48:45"/>
        <d v="2021-07-25T19:50:53"/>
        <d v="2021-07-26T00:51:32"/>
        <d v="2021-07-26T06:53:17"/>
        <d v="2021-07-25T19:53:46"/>
        <d v="2021-07-26T00:53:52"/>
        <d v="2021-07-26T01:54:22"/>
        <d v="2021-07-25T23:54:41"/>
        <d v="2021-07-26T02:57:07"/>
        <d v="2021-07-26T02:58:17"/>
        <d v="2021-07-26T00:00:16"/>
        <d v="2021-07-26T02:08:26"/>
        <d v="2021-07-26T00:09:35"/>
        <d v="2021-07-25T19:10:34"/>
        <d v="2021-07-26T01:17:10"/>
        <d v="2021-07-26T12:28:14"/>
        <d v="2021-07-26T00:28:14"/>
        <d v="2021-07-26T01:31:09"/>
        <d v="2021-07-26T01:33:28"/>
        <d v="2021-07-26T01:45:07"/>
        <d v="2021-07-26T00:50:24"/>
        <d v="2021-07-26T01:54:27"/>
        <d v="2021-07-26T02:57:21"/>
        <d v="2021-07-26T02:06:06"/>
        <d v="2021-07-26T04:12:00"/>
        <d v="2021-07-26T04:14:53"/>
        <d v="2021-07-26T04:30:43"/>
        <d v="2021-07-26T02:35:31"/>
        <d v="2021-07-26T01:42:14"/>
        <d v="2021-07-26T04:42:14"/>
        <d v="2021-07-26T01:56:47"/>
        <d v="2021-07-26T03:04:19"/>
        <d v="2021-07-26T04:10:34"/>
        <d v="2021-07-26T04:20:38"/>
        <d v="2021-07-25T22:27:50"/>
        <d v="2021-07-26T03:36:00"/>
        <d v="2021-07-26T13:38:08"/>
        <d v="2021-07-26T02:38:43"/>
        <d v="2021-07-26T14:43:23"/>
        <d v="2021-07-26T02:45:36"/>
        <d v="2021-07-26T14:16:48"/>
        <d v="2021-07-26T04:19:12"/>
        <d v="2021-07-26T05:25:26"/>
        <d v="2021-07-26T04:32:10"/>
        <d v="2021-07-26T00:49:12"/>
        <d v="2021-07-26T08:56:12"/>
        <d v="2021-07-26T06:57:36"/>
        <d v="2021-07-26T06:59:02"/>
        <d v="2021-07-26T12:00:00"/>
        <d v="2021-07-25T22:03:46"/>
        <d v="2021-07-26T13:26:29"/>
        <d v="2021-07-26T08:35:31"/>
        <d v="2021-07-26T06:37:26"/>
        <d v="2021-07-26T07:39:22"/>
        <d v="2021-07-26T05:49:55"/>
        <d v="2021-07-26T17:00:51"/>
        <d v="2021-07-26T00:04:56"/>
        <d v="2021-07-26T03:10:05"/>
        <d v="2021-07-26T17:17:10"/>
        <d v="2021-07-26T02:27:04"/>
        <d v="2021-07-26T10:29:17"/>
        <d v="2021-07-26T00:37:33"/>
        <d v="2021-07-26T13:42:48"/>
        <d v="2021-07-26T07:46:34"/>
        <d v="2021-07-26T09:52:07"/>
        <d v="2021-07-26T10:55:02"/>
        <d v="2021-07-26T08:57:07"/>
        <d v="2021-07-26T08:21:14"/>
        <d v="2021-07-26T07:24:58"/>
        <d v="2021-07-26T16:37:33"/>
        <d v="2021-07-26T07:37:55"/>
        <d v="2021-07-26T09:38:53"/>
        <d v="2021-07-26T13:56:47"/>
        <d v="2021-07-26T09:59:06"/>
        <d v="2021-07-26T17:10:10"/>
        <d v="2021-07-26T15:34:38"/>
        <d v="2021-07-26T14:36:23"/>
        <d v="2021-07-26T09:40:19"/>
        <d v="2021-07-26T17:40:28"/>
        <d v="2021-07-26T16:49:12"/>
        <d v="2021-07-26T09:54:27"/>
        <d v="2021-07-26T14:57:21"/>
        <d v="2021-07-26T10:59:41"/>
        <d v="2021-07-26T16:00:16"/>
        <d v="2021-07-26T09:11:31"/>
        <d v="2021-07-26T10:14:53"/>
        <d v="2021-07-26T15:18:20"/>
        <d v="2021-07-26T12:23:34"/>
        <d v="2021-07-26T18:27:04"/>
        <d v="2021-07-26T16:27:50"/>
        <d v="2021-07-26T09:28:48"/>
        <d v="2021-07-26T09:30:14"/>
        <d v="2021-07-26T11:31:12"/>
        <d v="2021-07-26T12:32:53"/>
        <d v="2021-07-26T16:32:53"/>
        <d v="2021-07-26T11:34:38"/>
        <d v="2021-07-26T12:38:53"/>
        <d v="2021-07-26T10:50:22"/>
        <d v="2021-07-26T15:50:57"/>
        <d v="2021-07-26T17:54:27"/>
        <d v="2021-07-26T04:56:38"/>
        <d v="2021-07-26T10:57:21"/>
        <d v="2021-07-26T13:07:51"/>
        <d v="2021-07-26T11:11:20"/>
        <d v="2021-07-26T11:12:29"/>
        <d v="2021-07-26T16:16:35"/>
        <d v="2021-07-26T20:16:35"/>
        <d v="2021-07-26T14:20:05"/>
        <d v="2021-07-26T12:21:36"/>
        <d v="2021-07-26T19:22:59"/>
        <d v="2021-07-26T12:23:02"/>
        <d v="2021-07-26T13:24:58"/>
        <d v="2021-07-26T11:29:59"/>
        <d v="2021-07-26T13:35:48"/>
        <d v="2021-07-26T13:36:29"/>
        <d v="2021-07-26T12:44:33"/>
        <d v="2021-07-26T13:47:27"/>
        <d v="2021-07-26T13:49:47"/>
        <d v="2021-07-26T19:53:17"/>
        <d v="2021-07-26T16:56:12"/>
        <d v="2021-07-26T11:57:56"/>
        <d v="2021-07-26T16:58:31"/>
        <d v="2021-07-26T13:00:29"/>
        <d v="2021-07-26T12:02:36"/>
        <d v="2021-07-26T13:05:31"/>
        <d v="2021-07-26T14:06:06"/>
        <d v="2021-07-26T16:09:35"/>
        <d v="2021-07-26T15:11:20"/>
        <d v="2021-07-26T19:11:20"/>
        <d v="2021-07-26T14:12:29"/>
        <d v="2021-07-26T15:16:00"/>
        <d v="2021-07-26T14:17:45"/>
        <d v="2021-07-26T13:17:46"/>
        <d v="2021-07-26T13:21:49"/>
        <d v="2021-07-26T16:23:34"/>
        <d v="2021-07-26T15:25:19"/>
        <d v="2021-07-26T20:28:14"/>
        <d v="2021-07-26T13:28:49"/>
        <d v="2021-07-26T12:31:41"/>
        <d v="2021-07-26T14:31:44"/>
        <d v="2021-07-26T15:32:19"/>
        <d v="2021-07-26T21:33:28"/>
        <d v="2021-07-26T15:36:58"/>
        <d v="2021-07-26T14:38:43"/>
        <d v="2021-07-26T12:46:52"/>
        <d v="2021-07-26T15:48:37"/>
        <d v="2021-07-26T14:50:22"/>
        <d v="2021-07-26T12:51:32"/>
        <d v="2021-07-26T06:51:50"/>
        <d v="2021-07-26T13:52:07"/>
        <d v="2021-07-26T23:52:48"/>
        <d v="2021-07-26T19:55:37"/>
        <d v="2021-07-26T15:55:37"/>
        <d v="2021-07-26T14:59:41"/>
        <d v="2021-07-26T15:02:01"/>
        <d v="2021-07-26T14:03:50"/>
        <d v="2021-07-26T15:04:21"/>
        <d v="2021-07-26T16:10:34"/>
        <d v="2021-07-26T14:10:45"/>
        <d v="2021-07-26T18:13:05"/>
        <d v="2021-07-26T14:13:05"/>
        <d v="2021-07-26T15:13:40"/>
        <d v="2021-07-26T13:16:19"/>
        <d v="2021-07-26T16:18:55"/>
        <d v="2021-07-26T17:19:30"/>
        <d v="2021-07-26T15:20:40"/>
        <d v="2021-07-26T17:21:49"/>
        <d v="2021-07-26T14:22:24"/>
        <d v="2021-07-26T18:22:24"/>
        <d v="2021-07-26T13:24:09"/>
        <d v="2021-07-26T15:24:29"/>
        <d v="2021-07-26T14:24:44"/>
        <d v="2021-07-26T16:25:54"/>
        <d v="2021-07-26T15:27:39"/>
        <d v="2021-07-26T21:31:09"/>
        <d v="2021-07-26T17:31:09"/>
        <d v="2021-07-26T13:31:09"/>
        <d v="2021-07-26T20:32:53"/>
        <d v="2021-07-26T17:34:05"/>
        <d v="2021-07-26T19:35:02"/>
        <d v="2021-07-26T15:39:18"/>
        <d v="2021-07-26T16:39:53"/>
        <d v="2021-07-26T15:41:38"/>
        <d v="2021-07-26T16:42:13"/>
        <d v="2021-07-26T20:44:33"/>
        <d v="2021-07-26T23:46:17"/>
        <d v="2021-07-26T15:46:17"/>
        <d v="2021-07-26T14:48:02"/>
        <d v="2021-07-26T16:51:32"/>
        <d v="2021-07-26T17:59:06"/>
        <d v="2021-07-26T16:02:36"/>
        <d v="2021-07-26T19:04:21"/>
        <d v="2021-07-26T20:04:56"/>
        <d v="2021-07-26T15:06:41"/>
        <d v="2021-07-26T16:07:16"/>
        <d v="2021-07-26T17:07:51"/>
        <d v="2021-07-26T14:08:10"/>
        <d v="2021-07-26T18:08:26"/>
        <d v="2021-07-26T16:11:55"/>
        <d v="2021-07-26T17:14:50"/>
        <d v="2021-07-26T20:18:55"/>
        <d v="2021-07-26T17:19:41"/>
        <d v="2021-07-26T18:20:05"/>
        <d v="2021-07-26T16:21:14"/>
        <d v="2021-07-26T17:24:09"/>
        <d v="2021-07-26T21:24:09"/>
        <d v="2021-07-26T16:24:58"/>
        <d v="2021-07-26T15:27:22"/>
        <d v="2021-07-26T16:28:14"/>
        <d v="2021-07-26T15:29:59"/>
        <d v="2021-07-26T17:31:12"/>
        <d v="2021-07-26T16:35:13"/>
        <d v="2021-07-26T17:35:48"/>
        <d v="2021-07-26T20:37:33"/>
        <d v="2021-07-26T22:38:43"/>
        <d v="2021-07-26T17:42:48"/>
        <d v="2021-07-26T17:45:07"/>
        <d v="2021-07-26T16:46:52"/>
        <d v="2021-07-26T23:48:37"/>
        <d v="2021-07-26T19:48:37"/>
        <d v="2021-07-26T20:51:32"/>
        <d v="2021-07-26T17:52:07"/>
        <d v="2021-07-26T15:53:17"/>
        <d v="2021-07-26T18:55:02"/>
        <d v="2021-07-26T20:00:16"/>
        <d v="2021-07-26T18:01:26"/>
        <d v="2021-07-26T22:03:46"/>
        <d v="2021-07-26T16:04:56"/>
        <d v="2021-07-26T18:06:06"/>
        <d v="2021-07-26T19:06:41"/>
        <d v="2021-07-26T20:09:35"/>
        <d v="2021-07-26T18:10:45"/>
        <d v="2021-07-26T17:12:30"/>
        <d v="2021-07-26T22:15:25"/>
        <d v="2021-07-26T18:17:45"/>
        <d v="2021-07-26T19:18:20"/>
        <d v="2021-07-26T21:21:49"/>
        <d v="2021-07-26T18:24:44"/>
        <d v="2021-07-26T19:25:19"/>
        <d v="2021-07-26T17:26:29"/>
        <d v="2021-07-26T22:27:04"/>
        <d v="2021-07-26T17:28:49"/>
        <d v="2021-07-26T16:30:34"/>
        <d v="2021-07-26T17:33:28"/>
        <d v="2021-07-26T21:35:48"/>
        <d v="2021-07-26T18:38:43"/>
        <d v="2021-07-26T14:41:03"/>
        <d v="2021-07-26T22:41:03"/>
        <d v="2021-07-26T16:44:33"/>
        <d v="2021-07-26T16:45:07"/>
        <d v="2021-07-26T19:50:57"/>
        <d v="2021-07-26T11:53:17"/>
        <d v="2021-07-26T09:54:43"/>
        <d v="2021-07-26T17:56:47"/>
        <d v="2021-07-26T18:57:21"/>
        <d v="2021-07-27T03:59:02"/>
        <d v="2021-07-26T17:03:11"/>
        <d v="2021-07-26T17:05:31"/>
        <d v="2021-07-26T17:12:29"/>
        <d v="2021-07-26T19:13:40"/>
        <d v="2021-07-26T20:14:15"/>
        <d v="2021-07-26T18:15:25"/>
        <d v="2021-07-26T20:21:14"/>
        <d v="2021-07-26T19:27:39"/>
        <d v="2021-07-26T22:29:24"/>
        <d v="2021-07-26T21:31:41"/>
        <d v="2021-07-26T19:32:19"/>
        <d v="2021-07-26T18:34:03"/>
        <d v="2021-07-26T22:34:03"/>
        <d v="2021-07-26T18:41:03"/>
        <d v="2021-07-26T18:43:23"/>
        <d v="2021-07-26T22:45:42"/>
        <d v="2021-07-26T19:46:17"/>
        <d v="2021-07-26T16:46:34"/>
        <d v="2021-07-26T18:48:02"/>
        <d v="2021-07-26T22:48:02"/>
        <d v="2021-07-26T17:49:47"/>
        <d v="2021-07-26T17:49:55"/>
        <d v="2021-07-26T23:50:57"/>
        <d v="2021-07-26T17:51:22"/>
        <d v="2021-07-26T18:52:42"/>
        <d v="2021-07-26T16:53:52"/>
        <d v="2021-07-26T22:57:21"/>
        <d v="2021-07-26T12:00:16"/>
        <d v="2021-07-26T19:02:01"/>
        <d v="2021-07-26T20:02:36"/>
        <d v="2021-07-26T18:03:46"/>
        <d v="2021-07-27T00:04:56"/>
        <d v="2021-07-26T19:09:00"/>
        <d v="2021-07-26T13:10:10"/>
        <d v="2021-07-26T22:10:45"/>
        <d v="2021-07-26T18:15:50"/>
        <d v="2021-07-26T19:16:00"/>
        <d v="2021-07-26T19:16:19"/>
        <d v="2021-07-26T23:18:20"/>
        <d v="2021-07-26T20:23:34"/>
        <d v="2021-07-26T21:28:49"/>
        <d v="2021-07-26T18:29:24"/>
        <d v="2021-07-26T19:29:59"/>
        <d v="2021-07-26T18:31:44"/>
        <d v="2021-07-26T21:34:34"/>
        <d v="2021-07-26T22:36:23"/>
        <d v="2021-07-26T18:36:23"/>
        <d v="2021-07-26T19:36:58"/>
        <d v="2021-07-26T17:38:08"/>
        <d v="2021-07-26T19:39:18"/>
        <d v="2021-07-26T20:39:53"/>
        <d v="2021-07-26T19:41:38"/>
        <d v="2021-07-26T19:43:58"/>
        <d v="2021-07-26T17:45:36"/>
        <d v="2021-07-26T18:45:42"/>
        <d v="2021-07-26T17:47:27"/>
        <d v="2021-07-26T18:50:22"/>
        <d v="2021-07-26T20:56:12"/>
        <d v="2021-07-26T18:59:41"/>
        <d v="2021-07-26T21:10:10"/>
        <d v="2021-07-26T20:11:55"/>
        <d v="2021-07-26T21:14:50"/>
        <d v="2021-07-26T21:19:30"/>
        <d v="2021-07-26T23:19:41"/>
        <d v="2021-07-26T21:38:08"/>
        <d v="2021-07-26T20:42:13"/>
        <d v="2021-07-26T21:47:27"/>
        <d v="2021-07-26T22:50:53"/>
        <d v="2021-07-26T21:54:27"/>
        <d v="2021-07-26T21:56:47"/>
        <d v="2021-07-26T19:57:56"/>
        <d v="2021-07-26T15:57:56"/>
        <d v="2021-07-26T21:59:06"/>
        <d v="2021-07-26T22:59:41"/>
        <d v="2021-07-26T21:00:51"/>
        <d v="2021-07-26T21:03:11"/>
        <d v="2021-07-26T20:07:16"/>
        <d v="2021-07-26T23:09:00"/>
        <d v="2021-07-26T21:12:30"/>
        <d v="2021-07-26T16:14:15"/>
        <d v="2021-07-26T21:17:10"/>
        <d v="2021-07-26T15:17:17"/>
        <d v="2021-07-26T22:17:45"/>
        <d v="2021-07-26T20:25:54"/>
        <d v="2021-07-26T21:26:29"/>
        <d v="2021-07-26T20:30:34"/>
        <d v="2021-07-27T01:33:28"/>
        <d v="2021-07-26T20:35:13"/>
        <d v="2021-07-26T23:41:38"/>
        <d v="2021-07-26T22:43:41"/>
        <d v="2021-07-26T23:43:58"/>
        <d v="2021-07-26T20:46:52"/>
        <d v="2021-07-26T20:49:12"/>
        <d v="2021-07-26T21:49:47"/>
        <d v="2021-07-26T20:53:52"/>
        <d v="2021-07-26T22:55:02"/>
        <d v="2021-07-26T20:55:41"/>
        <d v="2021-07-26T20:58:31"/>
        <d v="2021-07-26T22:01:26"/>
        <d v="2021-07-26T23:02:01"/>
        <d v="2021-07-26T23:04:21"/>
        <d v="2021-07-26T21:05:31"/>
        <d v="2021-07-26T22:08:26"/>
        <d v="2021-07-27T00:09:35"/>
        <d v="2021-07-26T22:13:05"/>
        <d v="2021-07-26T23:16:00"/>
        <d v="2021-07-26T22:20:05"/>
        <d v="2021-07-26T23:20:40"/>
        <d v="2021-07-26T22:22:24"/>
        <d v="2021-07-26T23:22:59"/>
        <d v="2021-07-27T00:25:54"/>
        <d v="2021-07-27T05:26:53"/>
        <d v="2021-07-26T22:30:43"/>
        <d v="2021-07-26T22:31:44"/>
        <d v="2021-07-26T14:34:03"/>
        <d v="2021-07-26T21:40:28"/>
        <d v="2021-07-26T22:49:26"/>
        <d v="2021-07-26T22:50:22"/>
        <d v="2021-07-26T21:52:07"/>
        <d v="2021-07-26T22:55:12"/>
        <d v="2021-07-26T23:00:58"/>
        <d v="2021-07-26T22:06:06"/>
        <d v="2021-07-26T23:11:20"/>
        <d v="2021-07-27T00:18:55"/>
        <d v="2021-07-26T22:23:31"/>
        <d v="2021-07-26T23:25:19"/>
        <d v="2021-07-26T23:27:39"/>
        <d v="2021-07-27T00:28:14"/>
        <d v="2021-07-27T00:32:53"/>
        <d v="2021-07-26T23:36:58"/>
        <d v="2021-07-26T21:42:48"/>
        <d v="2021-07-26T22:43:23"/>
        <d v="2021-07-27T00:46:52"/>
        <d v="2021-07-26T22:52:42"/>
        <d v="2021-07-27T00:57:36"/>
        <d v="2021-07-27T00:00:16"/>
        <d v="2021-07-26T23:05:17"/>
        <d v="2021-07-27T00:05:46"/>
        <d v="2021-07-27T01:07:51"/>
        <d v="2021-07-26T23:13:40"/>
        <d v="2021-07-27T00:14:15"/>
        <d v="2021-07-27T01:24:09"/>
        <d v="2021-07-27T01:26:29"/>
        <d v="2021-07-26T23:29:59"/>
        <d v="2021-07-26T23:32:19"/>
        <d v="2021-07-27T01:38:08"/>
        <d v="2021-07-26T23:39:18"/>
        <d v="2021-07-26T23:44:10"/>
        <d v="2021-07-27T01:47:27"/>
        <d v="2021-07-27T01:52:07"/>
        <d v="2021-07-26T23:55:37"/>
        <d v="2021-07-26T22:56:38"/>
        <d v="2021-07-27T00:58:31"/>
        <d v="2021-07-27T00:11:55"/>
        <d v="2021-07-27T01:12:30"/>
        <d v="2021-07-27T01:14:53"/>
        <d v="2021-07-27T00:16:35"/>
        <d v="2021-07-27T04:19:12"/>
        <d v="2021-07-27T01:19:30"/>
        <d v="2021-07-27T00:21:14"/>
        <d v="2021-07-27T02:22:24"/>
        <d v="2021-07-27T01:28:49"/>
        <d v="2021-07-27T01:35:48"/>
        <d v="2021-07-27T00:39:53"/>
        <d v="2021-07-27T00:44:33"/>
        <d v="2021-07-27T01:49:26"/>
        <d v="2021-07-27T00:53:52"/>
        <d v="2021-07-26T23:57:56"/>
        <d v="2021-07-27T01:59:31"/>
        <d v="2021-07-27T01:03:11"/>
        <d v="2021-07-27T03:16:00"/>
        <d v="2021-07-27T01:17:10"/>
        <d v="2021-07-27T00:17:17"/>
        <d v="2021-07-27T14:03:46"/>
        <d v="2021-07-27T18:03:46"/>
        <d v="2021-07-27T12:04:56"/>
        <d v="2021-07-27T12:11:55"/>
        <d v="2021-07-27T13:16:19"/>
        <d v="2021-07-27T16:16:35"/>
        <d v="2021-07-27T17:21:49"/>
        <d v="2021-07-27T18:22:24"/>
        <d v="2021-07-27T12:25:55"/>
        <d v="2021-07-27T17:31:09"/>
        <d v="2021-07-27T14:35:31"/>
        <d v="2021-07-27T13:35:48"/>
        <d v="2021-07-27T18:41:03"/>
        <d v="2021-07-27T13:52:07"/>
        <d v="2021-07-27T12:53:52"/>
        <d v="2021-07-27T13:54:27"/>
        <d v="2021-07-27T14:57:21"/>
        <d v="2021-07-27T12:00:16"/>
        <d v="2021-07-27T17:00:51"/>
        <d v="2021-07-27T13:05:31"/>
        <d v="2021-07-27T13:07:51"/>
        <d v="2021-07-27T17:10:10"/>
        <d v="2021-07-27T13:10:34"/>
        <d v="2021-07-27T12:16:35"/>
        <d v="2021-07-27T13:17:10"/>
        <d v="2021-07-27T14:22:24"/>
        <d v="2021-07-27T13:24:09"/>
        <d v="2021-07-27T14:24:44"/>
        <d v="2021-07-27T15:25:19"/>
        <d v="2021-07-27T16:25:54"/>
        <d v="2021-07-27T14:27:04"/>
        <d v="2021-07-27T15:27:22"/>
        <d v="2021-07-27T15:29:59"/>
        <d v="2021-07-27T16:32:53"/>
        <d v="2021-07-27T21:35:48"/>
        <d v="2021-07-27T14:36:23"/>
        <d v="2021-07-27T15:39:18"/>
        <d v="2021-07-27T14:41:03"/>
        <d v="2021-07-27T15:43:58"/>
        <d v="2021-07-27T13:45:07"/>
        <d v="2021-07-27T14:45:42"/>
        <d v="2021-07-27T16:46:52"/>
        <d v="2021-07-27T14:48:02"/>
        <d v="2021-07-27T14:50:22"/>
        <d v="2021-07-27T19:50:57"/>
        <d v="2021-07-27T15:53:17"/>
        <d v="2021-07-27T19:53:17"/>
        <d v="2021-07-27T14:55:02"/>
        <d v="2021-07-27T08:58:34"/>
        <d v="2021-07-27T16:00:16"/>
        <d v="2021-07-27T13:00:51"/>
        <d v="2021-07-27T15:04:21"/>
        <d v="2021-07-27T17:07:51"/>
        <d v="2021-07-27T14:08:26"/>
        <d v="2021-07-27T16:09:35"/>
        <d v="2021-07-27T14:10:45"/>
        <d v="2021-07-27T15:11:20"/>
        <d v="2021-07-27T14:13:05"/>
        <d v="2021-07-27T14:15:25"/>
        <d v="2021-07-27T15:16:00"/>
        <d v="2021-07-27T14:17:45"/>
        <d v="2021-07-27T15:18:20"/>
        <d v="2021-07-27T22:20:05"/>
        <d v="2021-07-27T16:23:34"/>
        <d v="2021-07-27T15:27:39"/>
        <d v="2021-07-27T14:29:24"/>
        <d v="2021-07-27T16:30:34"/>
        <d v="2021-07-27T15:32:19"/>
        <d v="2021-07-27T15:33:07"/>
        <d v="2021-07-27T14:34:03"/>
        <d v="2021-07-27T15:34:38"/>
        <d v="2021-07-27T15:37:26"/>
        <d v="2021-07-27T16:39:53"/>
        <d v="2021-07-27T17:40:28"/>
        <d v="2021-07-27T14:41:17"/>
        <d v="2021-07-27T15:41:38"/>
        <d v="2021-07-27T16:42:14"/>
        <d v="2021-07-27T17:42:48"/>
        <d v="2021-07-27T15:46:17"/>
        <d v="2021-07-27T20:46:52"/>
        <d v="2021-07-27T17:47:27"/>
        <d v="2021-07-27T13:49:47"/>
        <d v="2021-07-27T20:51:32"/>
        <d v="2021-07-27T21:52:07"/>
        <d v="2021-07-27T16:58:31"/>
        <d v="2021-07-27T13:59:06"/>
        <d v="2021-07-27T15:02:01"/>
        <d v="2021-07-27T17:02:24"/>
        <d v="2021-07-27T16:04:56"/>
        <d v="2021-07-27T15:09:00"/>
        <d v="2021-07-27T16:11:55"/>
        <d v="2021-07-27T21:12:30"/>
        <d v="2021-07-27T15:13:40"/>
        <d v="2021-07-27T16:14:15"/>
        <d v="2021-07-27T17:17:10"/>
        <d v="2021-07-27T23:18:20"/>
        <d v="2021-07-27T16:18:55"/>
        <d v="2021-07-27T17:19:30"/>
        <d v="2021-07-27T16:21:14"/>
        <d v="2021-07-27T20:21:14"/>
        <d v="2021-07-27T10:22:24"/>
        <d v="2021-07-27T15:22:59"/>
        <d v="2021-07-27T19:25:19"/>
        <d v="2021-07-27T19:26:24"/>
        <d v="2021-07-27T17:26:29"/>
        <d v="2021-07-27T18:27:04"/>
        <d v="2021-07-27T16:28:14"/>
        <d v="2021-07-27T17:28:49"/>
        <d v="2021-07-27T16:35:13"/>
        <d v="2021-07-27T19:36:58"/>
        <d v="2021-07-27T15:36:58"/>
        <d v="2021-07-27T17:38:08"/>
        <d v="2021-07-27T14:43:23"/>
        <d v="2021-07-27T17:49:47"/>
        <d v="2021-07-27T16:51:32"/>
        <d v="2021-07-27T17:52:07"/>
        <d v="2021-07-27T16:53:52"/>
        <d v="2021-07-27T18:57:21"/>
        <d v="2021-07-27T19:57:56"/>
        <d v="2021-07-27T20:58:31"/>
        <d v="2021-07-27T21:59:06"/>
        <d v="2021-07-27T19:02:01"/>
        <d v="2021-07-27T21:02:53"/>
        <d v="2021-07-27T17:03:11"/>
        <d v="2021-07-27T22:03:46"/>
        <d v="2021-07-27T17:05:31"/>
        <d v="2021-07-27T18:08:26"/>
        <d v="2021-07-27T19:11:20"/>
        <d v="2021-07-27T19:13:40"/>
        <d v="2021-07-27T18:17:45"/>
        <d v="2021-07-27T18:20:05"/>
        <d v="2021-07-27T17:24:09"/>
        <d v="2021-07-27T18:29:24"/>
        <d v="2021-07-27T20:32:53"/>
        <d v="2021-07-27T17:33:28"/>
        <d v="2021-07-27T17:35:48"/>
        <d v="2021-07-27T18:36:23"/>
        <d v="2021-07-27T22:36:23"/>
        <d v="2021-07-27T16:37:33"/>
        <d v="2021-07-27T18:38:43"/>
        <d v="2021-07-27T16:42:13"/>
        <d v="2021-07-27T18:43:23"/>
        <d v="2021-07-27T20:44:33"/>
        <d v="2021-07-27T16:44:33"/>
        <d v="2021-07-27T18:48:02"/>
        <d v="2021-07-27T22:50:22"/>
        <d v="2021-07-27T18:52:42"/>
        <d v="2021-07-27T17:54:27"/>
        <d v="2021-07-27T18:55:02"/>
        <d v="2021-07-27T15:55:37"/>
        <d v="2021-07-27T16:56:12"/>
        <d v="2021-07-27T15:57:56"/>
        <d v="2021-07-27T18:00:00"/>
        <d v="2021-07-27T18:01:26"/>
        <d v="2021-07-27T16:02:36"/>
        <d v="2021-07-27T19:04:21"/>
        <d v="2021-07-27T18:06:06"/>
        <d v="2021-07-27T19:06:41"/>
        <d v="2021-07-27T16:07:16"/>
        <d v="2021-07-27T21:07:51"/>
        <d v="2021-07-27T17:12:30"/>
        <d v="2021-07-27T13:13:26"/>
        <d v="2021-07-27T23:13:40"/>
        <d v="2021-07-28T00:14:15"/>
        <d v="2021-07-27T17:14:50"/>
        <d v="2021-07-27T19:16:00"/>
        <d v="2021-07-27T22:17:45"/>
        <d v="2021-07-27T18:24:44"/>
        <d v="2021-07-27T19:24:58"/>
        <d v="2021-07-27T19:27:39"/>
        <d v="2021-07-27T23:27:39"/>
        <d v="2021-07-27T19:29:59"/>
        <d v="2021-07-27T18:31:44"/>
        <d v="2021-07-27T19:32:19"/>
        <d v="2021-07-27T18:34:03"/>
        <d v="2021-07-27T19:34:38"/>
        <d v="2021-07-27T17:35:31"/>
        <d v="2021-07-27T20:37:33"/>
        <d v="2021-07-27T21:38:08"/>
        <d v="2021-07-27T16:40:48"/>
        <d v="2021-07-27T18:45:42"/>
        <d v="2021-07-28T00:46:52"/>
        <d v="2021-07-27T19:48:37"/>
        <d v="2021-07-27T18:50:22"/>
        <d v="2021-07-27T20:53:52"/>
        <d v="2021-07-27T19:55:37"/>
        <d v="2021-07-27T17:56:47"/>
        <d v="2021-07-27T20:02:36"/>
        <d v="2021-07-27T23:04:21"/>
        <d v="2021-07-27T20:04:56"/>
        <d v="2021-07-27T20:07:16"/>
        <d v="2021-07-27T19:09:00"/>
        <d v="2021-07-28T00:11:55"/>
        <d v="2021-07-27T18:13:05"/>
        <d v="2021-07-27T20:14:15"/>
        <d v="2021-07-27T18:15:25"/>
        <d v="2021-07-27T20:16:35"/>
        <d v="2021-07-27T20:18:14"/>
        <d v="2021-07-27T11:18:20"/>
        <d v="2021-07-27T19:20:40"/>
        <d v="2021-07-27T19:22:59"/>
        <d v="2021-07-27T20:30:34"/>
        <d v="2021-07-27T18:31:41"/>
        <d v="2021-07-27T19:39:18"/>
        <d v="2021-07-27T20:39:53"/>
        <d v="2021-07-27T20:42:43"/>
        <d v="2021-07-27T23:43:58"/>
        <d v="2021-07-27T23:48:37"/>
        <d v="2021-07-27T20:49:12"/>
        <d v="2021-07-27T23:55:37"/>
        <d v="2021-07-27T12:56:10"/>
        <d v="2021-07-27T18:59:41"/>
        <d v="2021-07-27T20:00:16"/>
        <d v="2021-07-28T00:04:56"/>
        <d v="2021-07-27T20:09:36"/>
        <d v="2021-07-27T20:11:55"/>
        <d v="2021-07-27T10:12:00"/>
        <d v="2021-07-27T20:15:22"/>
        <d v="2021-07-27T21:17:17"/>
        <d v="2021-07-27T19:18:20"/>
        <d v="2021-07-27T21:21:49"/>
        <d v="2021-07-27T22:22:24"/>
        <d v="2021-07-27T21:24:09"/>
        <d v="2021-07-27T20:25:54"/>
        <d v="2021-07-28T01:26:24"/>
        <d v="2021-07-27T20:28:14"/>
        <d v="2021-07-27T21:28:49"/>
        <d v="2021-07-27T20:35:13"/>
        <d v="2021-07-27T21:40:28"/>
        <d v="2021-07-27T19:41:38"/>
        <d v="2021-07-27T20:42:13"/>
        <d v="2021-07-27T21:42:48"/>
        <d v="2021-07-27T19:43:58"/>
        <d v="2021-07-27T21:45:07"/>
        <d v="2021-07-27T22:45:42"/>
        <d v="2021-07-27T19:46:17"/>
        <d v="2021-07-27T21:47:27"/>
        <d v="2021-07-27T19:49:26"/>
        <d v="2021-07-27T15:54:43"/>
        <d v="2021-07-27T20:56:12"/>
        <d v="2021-07-27T21:00:51"/>
        <d v="2021-07-27T22:01:26"/>
        <d v="2021-07-27T23:02:01"/>
        <d v="2021-07-27T21:05:31"/>
        <d v="2021-07-27T22:06:06"/>
        <d v="2021-07-27T21:10:10"/>
        <d v="2021-07-27T19:10:34"/>
        <d v="2021-07-27T21:14:50"/>
        <d v="2021-07-27T22:15:25"/>
        <d v="2021-07-27T20:18:55"/>
        <d v="2021-07-27T21:19:30"/>
        <d v="2021-07-27T21:20:10"/>
        <d v="2021-07-27T21:24:29"/>
        <d v="2021-07-27T21:26:29"/>
        <d v="2021-07-28T01:26:29"/>
        <d v="2021-07-28T01:33:36"/>
        <d v="2021-07-27T21:38:53"/>
        <d v="2021-07-27T22:43:23"/>
        <d v="2021-07-27T22:48:02"/>
        <d v="2021-07-27T20:48:29"/>
        <d v="2021-07-27T21:48:58"/>
        <d v="2021-07-27T21:54:27"/>
        <d v="2021-07-27T22:55:02"/>
        <d v="2021-07-27T19:55:12"/>
        <d v="2021-07-27T21:03:11"/>
        <d v="2021-07-27T21:04:19"/>
        <d v="2021-07-27T22:08:26"/>
        <d v="2021-07-27T22:10:45"/>
        <d v="2021-07-27T23:20:40"/>
        <d v="2021-07-27T20:23:34"/>
        <d v="2021-07-27T22:24:44"/>
        <d v="2021-07-27T23:25:19"/>
        <d v="2021-07-27T21:31:09"/>
        <d v="2021-07-27T21:33:28"/>
        <d v="2021-07-27T22:38:43"/>
        <d v="2021-07-27T23:39:18"/>
        <d v="2021-07-27T21:49:47"/>
        <d v="2021-07-28T00:00:00"/>
        <d v="2021-07-28T00:02:36"/>
        <d v="2021-07-27T14:05:17"/>
        <d v="2021-07-28T01:07:51"/>
        <d v="2021-07-28T01:12:30"/>
        <d v="2021-07-27T22:13:05"/>
        <d v="2021-07-27T22:14:53"/>
        <d v="2021-07-27T21:17:10"/>
        <d v="2021-07-27T22:17:46"/>
        <d v="2021-07-27T21:23:02"/>
        <d v="2021-07-28T00:25:54"/>
        <d v="2021-07-27T22:27:04"/>
        <d v="2021-07-28T00:28:14"/>
        <d v="2021-07-27T22:29:24"/>
        <d v="2021-07-27T22:31:44"/>
        <d v="2021-07-27T23:32:19"/>
        <d v="2021-07-28T02:32:38"/>
        <d v="2021-07-28T01:33:28"/>
        <d v="2021-07-27T23:36:58"/>
        <d v="2021-07-27T23:47:02"/>
        <d v="2021-07-28T00:49:12"/>
        <d v="2021-07-27T23:53:17"/>
        <d v="2021-07-27T21:56:47"/>
        <d v="2021-07-28T00:58:31"/>
        <d v="2021-07-27T23:58:34"/>
        <d v="2021-07-27T22:59:31"/>
        <d v="2021-07-27T22:59:41"/>
        <d v="2021-07-27T14:01:26"/>
        <d v="2021-07-28T00:07:16"/>
        <d v="2021-07-27T22:07:41"/>
        <d v="2021-07-27T23:08:10"/>
        <d v="2021-07-27T23:09:00"/>
        <d v="2021-07-28T00:09:35"/>
        <d v="2021-07-28T00:12:58"/>
        <d v="2021-07-28T00:16:35"/>
        <d v="2021-07-28T00:18:43"/>
        <d v="2021-07-28T07:30:43"/>
        <d v="2021-07-27T22:34:03"/>
        <d v="2021-07-28T02:36:23"/>
        <d v="2021-07-28T04:36:29"/>
        <d v="2021-07-27T22:41:03"/>
        <d v="2021-07-27T19:45:07"/>
        <d v="2021-07-28T00:48:58"/>
        <d v="2021-07-27T23:50:57"/>
        <d v="2021-07-27T15:04:19"/>
        <d v="2021-07-28T02:05:17"/>
        <d v="2021-07-27T23:06:41"/>
        <d v="2021-07-27T15:06:41"/>
        <d v="2021-07-28T02:13:55"/>
        <d v="2021-07-28T01:14:50"/>
        <d v="2021-07-28T00:18:55"/>
        <d v="2021-07-28T01:21:49"/>
        <d v="2021-07-28T00:23:34"/>
        <d v="2021-07-28T01:24:09"/>
        <d v="2021-07-28T01:28:49"/>
        <d v="2021-07-27T23:29:59"/>
        <d v="2021-07-28T00:38:53"/>
        <d v="2021-07-28T03:41:46"/>
        <d v="2021-07-28T00:44:33"/>
        <d v="2021-07-28T10:48:02"/>
        <d v="2021-07-28T00:53:52"/>
        <d v="2021-07-28T01:54:27"/>
        <d v="2021-07-28T00:56:12"/>
        <d v="2021-07-28T01:31:09"/>
        <d v="2021-07-28T01:35:48"/>
        <d v="2021-07-28T02:38:43"/>
        <d v="2021-07-28T02:39:50"/>
        <d v="2021-07-28T00:39:53"/>
        <d v="2021-07-28T02:01:26"/>
        <d v="2021-07-28T01:05:31"/>
        <d v="2021-07-28T01:13:26"/>
        <d v="2021-07-28T03:16:00"/>
        <d v="2021-07-28T08:18:14"/>
        <d v="2021-07-28T03:18:20"/>
        <d v="2021-07-28T01:19:30"/>
        <d v="2021-07-28T03:20:10"/>
        <d v="2021-07-28T02:22:24"/>
        <d v="2021-07-28T03:23:02"/>
        <d v="2021-07-28T06:24:29"/>
        <d v="2021-07-28T01:32:10"/>
        <d v="2021-07-28T03:36:00"/>
        <d v="2021-07-28T01:40:28"/>
        <d v="2021-07-28T01:43:41"/>
        <d v="2021-07-28T02:45:42"/>
        <d v="2021-07-28T07:46:34"/>
        <d v="2021-07-28T01:47:27"/>
        <d v="2021-07-28T01:55:12"/>
        <d v="2021-07-28T09:11:31"/>
        <d v="2021-07-28T02:20:05"/>
        <d v="2021-07-28T03:25:55"/>
        <d v="2021-07-28T02:29:24"/>
        <d v="2021-07-28T04:32:10"/>
        <d v="2021-07-28T03:34:38"/>
        <d v="2021-07-28T09:40:19"/>
        <d v="2021-07-28T02:42:43"/>
        <d v="2021-07-28T04:33:36"/>
        <d v="2021-07-28T15:39:18"/>
        <d v="2021-07-28T08:48:29"/>
        <d v="2021-07-28T05:00:58"/>
        <d v="2021-07-28T13:14:50"/>
        <d v="2021-07-28T07:20:38"/>
        <d v="2021-07-28T05:32:38"/>
        <d v="2021-07-28T04:48:00"/>
        <d v="2021-07-28T14:08:26"/>
        <d v="2021-07-27T22:20:38"/>
        <d v="2021-07-28T17:40:28"/>
        <d v="2021-07-28T05:45:36"/>
        <d v="2021-07-28T07:48:37"/>
        <d v="2021-07-28T17:56:47"/>
        <d v="2021-07-28T07:03:22"/>
        <d v="2021-07-28T06:05:46"/>
        <d v="2021-07-28T02:08:26"/>
        <d v="2021-07-28T17:10:10"/>
        <d v="2021-07-28T07:22:05"/>
        <d v="2021-07-28T02:24:44"/>
        <d v="2021-07-28T09:27:22"/>
        <d v="2021-07-28T06:33:07"/>
        <d v="2021-07-28T07:40:48"/>
        <d v="2021-07-28T09:41:46"/>
        <d v="2021-07-28T13:47:27"/>
        <d v="2021-07-28T07:48:00"/>
        <d v="2021-07-28T13:49:47"/>
        <d v="2021-07-28T07:52:19"/>
        <d v="2021-07-28T06:54:43"/>
        <d v="2021-07-28T15:57:56"/>
        <d v="2021-07-28T18:08:26"/>
        <d v="2021-07-27T23:11:20"/>
        <d v="2021-07-28T10:15:25"/>
        <d v="2021-07-28T11:32:19"/>
        <d v="2021-07-28T08:35:31"/>
        <d v="2021-07-28T08:37:33"/>
        <d v="2021-07-28T11:39:18"/>
        <d v="2021-07-28T18:41:03"/>
        <d v="2021-07-28T12:49:12"/>
        <d v="2021-07-28T19:49:26"/>
        <d v="2021-07-28T07:50:53"/>
        <d v="2021-07-28T08:54:14"/>
        <d v="2021-07-28T08:58:34"/>
        <d v="2021-07-28T19:06:41"/>
        <d v="2021-07-28T11:12:29"/>
        <d v="2021-07-28T19:13:40"/>
        <d v="2021-07-28T08:31:12"/>
        <d v="2021-07-28T09:31:41"/>
        <d v="2021-07-28T15:32:19"/>
        <d v="2021-07-28T11:34:05"/>
        <d v="2021-07-28T20:37:33"/>
        <d v="2021-07-28T13:38:08"/>
        <d v="2021-07-28T19:43:58"/>
        <d v="2021-07-28T15:48:37"/>
        <d v="2021-07-28T14:55:02"/>
        <d v="2021-07-28T16:00:16"/>
        <d v="2021-07-28T10:00:29"/>
        <d v="2021-07-28T11:02:24"/>
        <d v="2021-07-28T15:09:00"/>
        <d v="2021-07-28T09:15:50"/>
        <d v="2021-07-28T10:16:19"/>
        <d v="2021-07-28T15:20:40"/>
        <d v="2021-07-28T11:22:59"/>
        <d v="2021-07-28T14:24:44"/>
        <d v="2021-07-28T15:41:38"/>
        <d v="2021-07-28T12:44:38"/>
        <d v="2021-07-28T18:50:22"/>
        <d v="2021-07-28T10:50:22"/>
        <d v="2021-07-28T15:50:57"/>
        <d v="2021-07-28T12:02:36"/>
        <d v="2021-07-28T12:11:55"/>
        <d v="2021-07-28T20:12:29"/>
        <d v="2021-07-28T13:12:30"/>
        <d v="2021-07-28T16:16:35"/>
        <d v="2021-07-28T22:17:45"/>
        <d v="2021-07-28T14:17:45"/>
        <d v="2021-07-28T12:25:55"/>
        <d v="2021-07-28T16:28:14"/>
        <d v="2021-07-28T12:28:14"/>
        <d v="2021-07-28T15:34:38"/>
        <d v="2021-07-28T07:42:14"/>
        <d v="2021-07-28T12:44:33"/>
        <d v="2021-07-28T17:52:07"/>
        <d v="2021-07-28T11:52:48"/>
        <d v="2021-07-28T17:54:27"/>
        <d v="2021-07-28T15:54:43"/>
        <d v="2021-07-28T18:01:26"/>
        <d v="2021-07-28T11:02:01"/>
        <d v="2021-07-28T13:05:31"/>
        <d v="2021-07-28T18:06:06"/>
        <d v="2021-07-28T13:12:00"/>
        <d v="2021-07-28T14:13:05"/>
        <d v="2021-07-28T11:13:40"/>
        <d v="2021-07-28T12:14:24"/>
        <d v="2021-07-28T12:16:35"/>
        <d v="2021-07-28T17:21:49"/>
        <d v="2021-07-28T13:26:29"/>
        <d v="2021-07-28T14:27:04"/>
        <d v="2021-07-28T12:30:34"/>
        <d v="2021-07-28T12:31:41"/>
        <d v="2021-07-28T13:33:28"/>
        <d v="2021-07-28T14:34:03"/>
        <d v="2021-07-28T11:38:24"/>
        <d v="2021-07-28T15:46:17"/>
        <d v="2021-07-28T12:46:52"/>
        <d v="2021-07-28T14:48:02"/>
        <d v="2021-07-28T18:48:02"/>
        <d v="2021-07-28T14:52:42"/>
        <d v="2021-07-28T12:53:17"/>
        <d v="2021-07-28T13:54:27"/>
        <d v="2021-07-28T15:02:01"/>
        <d v="2021-07-28T15:04:21"/>
        <d v="2021-07-28T14:10:45"/>
        <d v="2021-07-28T17:12:30"/>
        <d v="2021-07-28T17:17:10"/>
        <d v="2021-07-28T13:17:10"/>
        <d v="2021-07-28T15:18:43"/>
        <d v="2021-07-28T19:20:40"/>
        <d v="2021-07-28T21:21:49"/>
        <d v="2021-07-28T17:22:34"/>
        <d v="2021-07-28T15:22:59"/>
        <d v="2021-07-28T16:23:34"/>
        <d v="2021-07-28T15:27:22"/>
        <d v="2021-07-28T15:27:39"/>
        <d v="2021-07-28T13:28:49"/>
        <d v="2021-07-28T18:29:24"/>
        <d v="2021-07-28T18:31:44"/>
        <d v="2021-07-28T19:34:38"/>
        <d v="2021-07-28T13:35:48"/>
        <d v="2021-07-28T14:36:23"/>
        <d v="2021-07-28T12:37:33"/>
        <d v="2021-07-28T14:41:03"/>
        <d v="2021-07-28T18:52:42"/>
        <d v="2021-07-28T15:55:37"/>
        <d v="2021-07-28T14:57:21"/>
        <d v="2021-07-28T17:59:06"/>
        <d v="2021-07-28T14:59:41"/>
        <d v="2021-07-28T18:00:00"/>
        <d v="2021-07-28T13:00:29"/>
        <d v="2021-07-28T16:00:29"/>
        <d v="2021-07-28T14:01:26"/>
        <d v="2021-07-28T16:02:36"/>
        <d v="2021-07-28T22:03:46"/>
        <d v="2021-07-28T14:03:46"/>
        <d v="2021-07-28T09:04:19"/>
        <d v="2021-07-28T19:04:21"/>
        <d v="2021-07-28T14:06:06"/>
        <d v="2021-07-28T15:06:41"/>
        <d v="2021-07-28T13:10:10"/>
        <d v="2021-07-28T15:13:40"/>
        <d v="2021-07-28T16:14:15"/>
        <d v="2021-07-28T20:16:35"/>
        <d v="2021-07-28T15:17:17"/>
        <d v="2021-07-28T15:18:20"/>
        <d v="2021-07-28T17:19:30"/>
        <d v="2021-07-28T14:20:05"/>
        <d v="2021-07-28T13:22:05"/>
        <d v="2021-07-28T14:22:24"/>
        <d v="2021-07-28T15:25:19"/>
        <d v="2021-07-28T19:25:19"/>
        <d v="2021-07-28T14:25:26"/>
        <d v="2021-07-28T14:29:24"/>
        <d v="2021-07-28T14:31:44"/>
        <d v="2021-07-28T16:32:53"/>
        <d v="2021-07-28T21:42:48"/>
        <d v="2021-07-28T17:42:48"/>
        <d v="2021-07-28T20:44:10"/>
        <d v="2021-07-28T16:48:00"/>
        <d v="2021-07-28T16:49:12"/>
        <d v="2021-07-28T17:49:47"/>
        <d v="2021-07-28T21:52:07"/>
        <d v="2021-07-28T15:53:17"/>
        <d v="2021-07-28T18:57:21"/>
        <d v="2021-07-28T16:58:31"/>
        <d v="2021-07-28T14:58:34"/>
        <d v="2021-07-28T17:00:51"/>
        <d v="2021-07-28T10:03:46"/>
        <d v="2021-07-28T16:07:16"/>
        <d v="2021-07-28T23:08:10"/>
        <d v="2021-07-28T23:09:00"/>
        <d v="2021-07-28T16:09:35"/>
        <d v="2021-07-28T15:11:20"/>
        <d v="2021-07-28T16:11:55"/>
        <d v="2021-07-28T20:14:15"/>
        <d v="2021-07-28T18:15:25"/>
        <d v="2021-07-28T15:16:00"/>
        <d v="2021-07-28T16:18:55"/>
        <d v="2021-07-28T16:21:14"/>
        <d v="2021-07-28T16:25:54"/>
        <d v="2021-07-28T16:26:24"/>
        <d v="2021-07-28T17:28:49"/>
        <d v="2021-07-28T15:29:59"/>
        <d v="2021-07-28T17:31:09"/>
        <d v="2021-07-28T21:31:09"/>
        <d v="2021-07-28T17:33:28"/>
        <d v="2021-07-28T14:35:31"/>
        <d v="2021-07-28T18:36:23"/>
        <d v="2021-07-28T16:37:33"/>
        <d v="2021-07-28T16:37:55"/>
        <d v="2021-07-28T17:38:08"/>
        <d v="2021-07-28T19:41:38"/>
        <d v="2021-07-28T15:43:58"/>
        <d v="2021-07-28T16:44:33"/>
        <d v="2021-07-28T16:46:52"/>
        <d v="2021-07-28T17:47:27"/>
        <d v="2021-07-28T21:54:27"/>
        <d v="2021-07-28T19:55:37"/>
        <d v="2021-07-28T16:56:12"/>
        <d v="2021-07-28T21:56:47"/>
        <d v="2021-07-28T21:59:06"/>
        <d v="2021-07-28T17:03:11"/>
        <d v="2021-07-28T20:04:56"/>
        <d v="2021-07-28T17:05:31"/>
        <d v="2021-07-28T16:06:14"/>
        <d v="2021-07-28T16:09:07"/>
        <d v="2021-07-28T18:10:45"/>
        <d v="2021-07-28T18:13:05"/>
        <d v="2021-07-29T00:14:15"/>
        <d v="2021-07-28T17:14:50"/>
        <d v="2021-07-28T18:17:45"/>
        <d v="2021-07-28T18:20:05"/>
        <d v="2021-07-28T17:21:07"/>
        <d v="2021-07-28T20:21:14"/>
        <d v="2021-07-28T18:22:24"/>
        <d v="2021-07-28T17:24:09"/>
        <d v="2021-07-28T18:24:44"/>
        <d v="2021-07-28T21:28:49"/>
        <d v="2021-07-28T16:30:34"/>
        <d v="2021-07-28T22:34:03"/>
        <d v="2021-07-28T18:34:03"/>
        <d v="2021-07-28T17:35:48"/>
        <d v="2021-07-28T16:39:53"/>
        <d v="2021-07-28T21:40:28"/>
        <d v="2021-07-28T20:44:33"/>
        <d v="2021-07-28T17:45:07"/>
        <d v="2021-07-28T16:50:53"/>
        <d v="2021-07-28T23:50:57"/>
        <d v="2021-07-28T16:51:32"/>
        <d v="2021-07-28T16:53:52"/>
        <d v="2021-07-28T19:57:56"/>
        <d v="2021-07-28T17:58:34"/>
        <d v="2021-07-28T21:00:51"/>
        <d v="2021-07-28T19:02:01"/>
        <d v="2021-07-28T17:07:51"/>
        <d v="2021-07-28T19:09:00"/>
        <d v="2021-07-28T19:11:20"/>
        <d v="2021-07-28T16:14:53"/>
        <d v="2021-07-28T19:16:00"/>
        <d v="2021-07-28T19:18:20"/>
        <d v="2021-07-28T20:23:34"/>
        <d v="2021-07-28T21:24:09"/>
        <d v="2021-07-28T17:26:29"/>
        <d v="2021-07-28T18:27:04"/>
        <d v="2021-07-28T22:27:04"/>
        <d v="2021-07-28T19:27:39"/>
        <d v="2021-07-28T19:29:59"/>
        <d v="2021-07-28T16:35:13"/>
        <d v="2021-07-28T22:36:23"/>
        <d v="2021-07-28T18:38:43"/>
        <d v="2021-07-28T22:40:48"/>
        <d v="2021-07-28T22:41:03"/>
        <d v="2021-07-28T18:43:23"/>
        <d v="2021-07-28T19:46:17"/>
        <d v="2021-07-28T19:48:00"/>
        <d v="2021-07-28T19:48:37"/>
        <d v="2021-07-28T18:51:50"/>
        <d v="2021-07-28T19:53:17"/>
        <d v="2021-07-28T18:59:41"/>
        <d v="2021-07-28T20:02:36"/>
        <d v="2021-07-28T18:02:53"/>
        <d v="2021-07-28T18:03:46"/>
        <d v="2021-07-28T20:07:16"/>
        <d v="2021-07-28T20:09:35"/>
        <d v="2021-07-28T20:11:55"/>
        <d v="2021-07-28T12:18:55"/>
        <d v="2021-07-28T20:25:54"/>
        <d v="2021-07-28T21:33:28"/>
        <d v="2021-07-28T20:35:13"/>
        <d v="2021-07-28T22:38:43"/>
        <d v="2021-07-28T20:39:53"/>
        <d v="2021-07-28T22:43:23"/>
        <d v="2021-07-28T18:45:42"/>
        <d v="2021-07-29T00:46:05"/>
        <d v="2021-07-28T20:46:52"/>
        <d v="2021-07-28T18:47:31"/>
        <d v="2021-07-28T19:50:57"/>
        <d v="2021-07-29T05:52:48"/>
        <d v="2021-07-28T22:55:02"/>
        <d v="2021-07-28T18:55:02"/>
        <d v="2021-07-28T20:56:12"/>
        <d v="2021-07-28T20:00:16"/>
        <d v="2021-07-28T21:03:11"/>
        <d v="2021-07-29T01:05:31"/>
        <d v="2021-07-28T19:16:19"/>
        <d v="2021-07-28T19:17:46"/>
        <d v="2021-07-28T20:18:55"/>
        <d v="2021-07-29T00:18:55"/>
        <d v="2021-07-28T21:19:30"/>
        <d v="2021-07-28T19:22:59"/>
        <d v="2021-07-28T20:28:14"/>
        <d v="2021-07-28T20:30:34"/>
        <d v="2021-07-28T19:32:19"/>
        <d v="2021-07-28T20:32:53"/>
        <d v="2021-07-28T19:36:58"/>
        <d v="2021-07-28T19:39:18"/>
        <d v="2021-07-28T20:42:13"/>
        <d v="2021-07-28T19:42:14"/>
        <d v="2021-07-28T23:46:17"/>
        <d v="2021-07-28T20:49:12"/>
        <d v="2021-07-28T20:53:52"/>
        <d v="2021-07-28T20:58:31"/>
        <d v="2021-07-28T23:05:17"/>
        <d v="2021-07-28T21:05:31"/>
        <d v="2021-07-28T21:07:51"/>
        <d v="2021-07-29T01:07:51"/>
        <d v="2021-07-28T22:08:26"/>
        <d v="2021-07-29T06:08:38"/>
        <d v="2021-07-28T21:10:10"/>
        <d v="2021-07-28T22:10:45"/>
        <d v="2021-07-28T21:12:30"/>
        <d v="2021-07-28T22:13:05"/>
        <d v="2021-07-28T21:14:50"/>
        <d v="2021-07-28T21:17:10"/>
        <d v="2021-07-28T22:20:05"/>
        <d v="2021-07-28T22:22:24"/>
        <d v="2021-07-28T21:26:29"/>
        <d v="2021-07-28T21:31:41"/>
        <d v="2021-07-28T22:31:44"/>
        <d v="2021-07-28T19:35:02"/>
        <d v="2021-07-28T21:35:48"/>
        <d v="2021-07-29T01:38:08"/>
        <d v="2021-07-28T21:47:27"/>
        <d v="2021-07-28T21:49:47"/>
        <d v="2021-07-28T20:51:32"/>
        <d v="2021-07-28T22:52:42"/>
        <d v="2021-07-28T22:53:46"/>
        <d v="2021-07-28T22:56:38"/>
        <d v="2021-07-28T22:57:21"/>
        <d v="2021-07-28T22:01:26"/>
        <d v="2021-07-28T23:02:01"/>
        <d v="2021-07-29T00:04:56"/>
        <d v="2021-07-28T23:06:41"/>
        <d v="2021-07-28T23:11:20"/>
        <d v="2021-07-28T23:13:40"/>
        <d v="2021-07-28T21:15:50"/>
        <d v="2021-07-29T01:19:30"/>
        <d v="2021-07-28T23:20:40"/>
        <d v="2021-07-28T23:29:59"/>
        <d v="2021-07-28T21:30:14"/>
        <d v="2021-07-28T22:30:43"/>
        <d v="2021-07-28T20:31:12"/>
        <d v="2021-07-28T23:34:38"/>
        <d v="2021-07-28T23:43:58"/>
        <d v="2021-07-28T21:45:07"/>
        <d v="2021-07-28T20:45:36"/>
        <d v="2021-07-28T22:45:42"/>
        <d v="2021-07-28T22:48:00"/>
        <d v="2021-07-28T22:50:22"/>
        <d v="2021-07-29T01:53:46"/>
        <d v="2021-07-28T23:58:34"/>
        <d v="2021-07-28T22:59:41"/>
        <d v="2021-07-29T00:00:16"/>
        <d v="2021-07-28T22:06:06"/>
        <d v="2021-07-28T22:06:14"/>
        <d v="2021-07-28T22:15:25"/>
        <d v="2021-07-29T01:17:46"/>
        <d v="2021-07-28T23:18:20"/>
        <d v="2021-07-29T00:23:34"/>
        <d v="2021-07-28T23:25:19"/>
        <d v="2021-07-28T22:32:10"/>
        <d v="2021-07-29T00:32:53"/>
        <d v="2021-07-28T21:38:08"/>
        <d v="2021-07-29T00:44:38"/>
        <d v="2021-07-28T22:46:34"/>
        <d v="2021-07-28T23:48:37"/>
        <d v="2021-07-28T23:53:17"/>
        <d v="2021-07-28T23:57:07"/>
        <d v="2021-07-29T01:00:51"/>
        <d v="2021-07-29T00:02:36"/>
        <d v="2021-07-28T23:04:21"/>
        <d v="2021-07-29T00:07:16"/>
        <d v="2021-07-29T00:09:35"/>
        <d v="2021-07-29T00:11:55"/>
        <d v="2021-07-29T00:16:35"/>
        <d v="2021-07-28T23:18:14"/>
        <d v="2021-07-29T01:21:49"/>
        <d v="2021-07-28T23:22:59"/>
        <d v="2021-07-28T22:24:44"/>
        <d v="2021-07-29T00:25:54"/>
        <d v="2021-07-29T01:03:11"/>
        <d v="2021-07-29T02:08:10"/>
        <d v="2021-07-29T01:14:50"/>
        <d v="2021-07-29T01:14:53"/>
        <d v="2021-07-29T01:17:10"/>
        <d v="2021-07-29T00:17:17"/>
        <d v="2021-07-29T01:26:24"/>
        <d v="2021-07-29T01:26:29"/>
        <d v="2021-07-29T00:30:34"/>
        <d v="2021-07-29T01:33:28"/>
        <d v="2021-07-29T02:38:24"/>
        <d v="2021-07-29T06:40:19"/>
        <d v="2021-07-29T01:40:28"/>
        <d v="2021-07-29T01:40:48"/>
        <d v="2021-07-29T03:46:17"/>
        <d v="2021-07-29T00:51:32"/>
        <d v="2021-07-29T01:54:27"/>
        <d v="2021-07-29T07:56:38"/>
        <d v="2021-07-29T03:59:02"/>
        <d v="2021-07-29T07:01:55"/>
        <d v="2021-07-29T03:02:01"/>
        <d v="2021-07-29T01:12:30"/>
        <d v="2021-07-29T04:26:24"/>
        <d v="2021-07-29T02:31:44"/>
        <d v="2021-07-29T04:46:34"/>
        <d v="2021-07-29T12:56:12"/>
        <d v="2021-07-29T02:59:41"/>
        <d v="2021-07-29T05:35:31"/>
        <d v="2021-07-29T14:45:42"/>
        <d v="2021-07-28T23:16:00"/>
        <d v="2021-07-29T05:22:34"/>
        <d v="2021-07-28T23:27:39"/>
        <d v="2021-07-29T05:41:17"/>
        <d v="2021-07-29T05:48:29"/>
        <d v="2021-07-29T03:51:50"/>
        <d v="2021-07-29T05:05:17"/>
        <d v="2021-07-29T05:12:29"/>
        <d v="2021-07-29T05:16:48"/>
        <d v="2021-07-29T14:27:04"/>
        <d v="2021-07-29T07:30:43"/>
        <d v="2021-07-29T09:38:08"/>
        <d v="2021-07-29T02:00:58"/>
        <d v="2021-07-29T12:09:35"/>
        <d v="2021-07-29T17:10:10"/>
        <d v="2021-07-29T11:25:26"/>
        <d v="2021-07-29T11:29:59"/>
        <d v="2021-07-29T06:31:41"/>
        <d v="2021-07-29T06:46:05"/>
        <d v="2021-07-29T07:00:29"/>
        <d v="2021-07-29T15:02:01"/>
        <d v="2021-07-29T15:15:50"/>
        <d v="2021-07-29T06:28:48"/>
        <d v="2021-07-29T14:31:44"/>
        <d v="2021-07-28T23:38:24"/>
        <d v="2021-07-29T08:45:36"/>
        <d v="2021-07-29T08:11:02"/>
        <d v="2021-07-29T16:23:34"/>
        <d v="2021-07-29T07:35:02"/>
        <d v="2021-07-29T09:36:00"/>
        <d v="2021-07-29T17:40:28"/>
        <d v="2021-07-29T15:48:37"/>
        <d v="2021-07-29T19:50:57"/>
        <d v="2021-07-29T11:04:21"/>
        <d v="2021-07-29T10:06:14"/>
        <d v="2021-07-29T18:10:45"/>
        <d v="2021-07-29T11:18:20"/>
        <d v="2021-07-29T18:34:03"/>
        <d v="2021-07-29T09:40:19"/>
        <d v="2021-07-29T08:42:43"/>
        <d v="2021-07-29T09:49:47"/>
        <d v="2021-07-29T18:06:06"/>
        <d v="2021-07-29T12:11:55"/>
        <d v="2021-07-29T17:12:30"/>
        <d v="2021-07-29T09:17:10"/>
        <d v="2021-07-29T11:18:14"/>
        <d v="2021-07-29T11:21:07"/>
        <d v="2021-07-29T01:28:49"/>
        <d v="2021-07-29T10:43:23"/>
        <d v="2021-07-29T09:44:38"/>
        <d v="2021-07-29T12:51:32"/>
        <d v="2021-07-29T09:53:17"/>
        <d v="2021-07-29T11:55:37"/>
        <d v="2021-07-29T16:58:31"/>
        <d v="2021-07-29T17:03:11"/>
        <d v="2021-07-29T14:06:06"/>
        <d v="2021-07-29T11:08:10"/>
        <d v="2021-07-29T13:10:10"/>
        <d v="2021-07-29T13:12:30"/>
        <d v="2021-07-29T17:15:22"/>
        <d v="2021-07-29T14:20:05"/>
        <d v="2021-07-29T18:22:24"/>
        <d v="2021-07-29T19:32:19"/>
        <d v="2021-07-29T15:34:38"/>
        <d v="2021-07-29T15:39:18"/>
        <d v="2021-07-29T13:42:48"/>
        <d v="2021-07-29T12:46:05"/>
        <d v="2021-07-29T15:46:17"/>
        <d v="2021-07-29T13:47:27"/>
        <d v="2021-07-29T10:48:02"/>
        <d v="2021-07-29T11:48:29"/>
        <d v="2021-07-29T18:50:22"/>
        <d v="2021-07-29T13:52:07"/>
        <d v="2021-07-29T19:53:17"/>
        <d v="2021-07-29T16:56:12"/>
        <d v="2021-07-29T13:56:38"/>
        <d v="2021-07-29T13:00:51"/>
        <d v="2021-07-29T17:00:51"/>
        <d v="2021-07-29T11:00:58"/>
        <d v="2021-07-29T14:02:24"/>
        <d v="2021-07-29T19:04:21"/>
        <d v="2021-07-29T15:04:21"/>
        <d v="2021-07-29T13:05:31"/>
        <d v="2021-07-29T14:13:05"/>
        <d v="2021-07-29T11:13:40"/>
        <d v="2021-07-29T20:18:55"/>
        <d v="2021-07-29T17:24:09"/>
        <d v="2021-07-29T14:24:44"/>
        <d v="2021-07-29T13:26:29"/>
        <d v="2021-07-29T15:27:39"/>
        <d v="2021-07-29T12:28:14"/>
        <d v="2021-07-29T13:28:49"/>
        <d v="2021-07-29T14:35:31"/>
        <d v="2021-07-29T17:35:48"/>
        <d v="2021-07-29T12:37:33"/>
        <d v="2021-07-29T14:38:43"/>
        <d v="2021-07-29T18:38:43"/>
        <d v="2021-07-29T17:42:48"/>
        <d v="2021-07-29T18:43:23"/>
        <d v="2021-07-29T16:44:33"/>
        <d v="2021-07-29T12:44:33"/>
        <d v="2021-07-29T20:46:52"/>
        <d v="2021-07-29T17:47:27"/>
        <d v="2021-07-29T17:49:47"/>
        <d v="2021-07-29T13:52:19"/>
        <d v="2021-07-29T18:52:42"/>
        <d v="2021-07-29T14:55:02"/>
        <d v="2021-07-29T12:56:10"/>
        <d v="2021-07-29T12:58:31"/>
        <d v="2021-07-29T14:59:41"/>
        <d v="2021-07-29T14:01:26"/>
        <d v="2021-07-30T00:04:56"/>
        <d v="2021-07-29T16:07:16"/>
        <d v="2021-07-29T23:11:20"/>
        <d v="2021-07-29T15:11:20"/>
        <d v="2021-07-29T16:11:55"/>
        <d v="2021-07-29T17:14:50"/>
        <d v="2021-07-29T13:14:50"/>
        <d v="2021-07-29T14:15:25"/>
        <d v="2021-07-29T13:17:10"/>
        <d v="2021-07-29T19:18:20"/>
        <d v="2021-07-29T16:18:55"/>
        <d v="2021-07-29T14:22:24"/>
        <d v="2021-07-29T12:23:34"/>
        <d v="2021-07-29T13:24:09"/>
        <d v="2021-07-29T13:24:58"/>
        <d v="2021-07-29T15:25:19"/>
        <d v="2021-07-29T17:26:29"/>
        <d v="2021-07-29T17:28:49"/>
        <d v="2021-07-29T13:29:17"/>
        <d v="2021-07-29T18:29:24"/>
        <d v="2021-07-29T22:29:24"/>
        <d v="2021-07-29T15:29:59"/>
        <d v="2021-07-29T13:30:43"/>
        <d v="2021-07-29T14:34:03"/>
        <d v="2021-07-29T20:35:13"/>
        <d v="2021-07-29T23:35:31"/>
        <d v="2021-07-29T13:35:48"/>
        <d v="2021-07-29T15:43:58"/>
        <d v="2021-07-29T14:48:02"/>
        <d v="2021-07-29T13:49:47"/>
        <d v="2021-07-29T21:49:47"/>
        <d v="2021-07-29T14:52:42"/>
        <d v="2021-07-29T15:53:17"/>
        <d v="2021-07-29T12:53:17"/>
        <d v="2021-07-29T13:54:27"/>
        <d v="2021-07-29T18:55:02"/>
        <d v="2021-07-29T15:57:56"/>
        <d v="2021-07-29T18:59:41"/>
        <d v="2021-07-29T16:02:36"/>
        <d v="2021-07-29T14:03:46"/>
        <d v="2021-07-29T15:06:41"/>
        <d v="2021-07-29T14:08:26"/>
        <d v="2021-07-29T20:11:55"/>
        <d v="2021-07-29T09:14:24"/>
        <d v="2021-07-29T14:15:22"/>
        <d v="2021-07-29T19:16:00"/>
        <d v="2021-07-29T15:18:20"/>
        <d v="2021-07-29T13:19:30"/>
        <d v="2021-07-30T00:23:34"/>
        <d v="2021-07-29T18:24:44"/>
        <d v="2021-07-29T18:27:04"/>
        <d v="2021-07-29T16:28:14"/>
        <d v="2021-07-29T20:28:14"/>
        <d v="2021-07-29T20:30:34"/>
        <d v="2021-07-29T13:31:09"/>
        <d v="2021-07-29T17:38:08"/>
        <d v="2021-07-29T13:38:08"/>
        <d v="2021-07-29T20:39:53"/>
        <d v="2021-07-29T15:41:38"/>
        <d v="2021-07-29T16:42:13"/>
        <d v="2021-07-29T14:43:23"/>
        <d v="2021-07-29T19:46:17"/>
        <d v="2021-07-29T16:46:52"/>
        <d v="2021-07-29T20:49:12"/>
        <d v="2021-07-29T14:50:22"/>
        <d v="2021-07-29T15:50:57"/>
        <d v="2021-07-29T16:51:32"/>
        <d v="2021-07-29T15:54:43"/>
        <d v="2021-07-29T15:55:37"/>
        <d v="2021-07-29T17:56:47"/>
        <d v="2021-07-29T18:57:21"/>
        <d v="2021-07-29T15:59:02"/>
        <d v="2021-07-29T16:00:16"/>
        <d v="2021-07-29T18:01:26"/>
        <d v="2021-07-29T15:04:19"/>
        <d v="2021-07-29T20:07:16"/>
        <d v="2021-07-29T17:07:51"/>
        <d v="2021-07-29T15:08:38"/>
        <d v="2021-07-29T16:09:35"/>
        <d v="2021-07-29T15:13:40"/>
        <d v="2021-07-29T16:14:15"/>
        <d v="2021-07-29T21:14:50"/>
        <d v="2021-07-29T18:15:25"/>
        <d v="2021-07-29T15:16:00"/>
        <d v="2021-07-29T20:16:35"/>
        <d v="2021-07-29T17:17:10"/>
        <d v="2021-07-29T18:17:45"/>
        <d v="2021-07-29T15:20:40"/>
        <d v="2021-07-29T21:21:49"/>
        <d v="2021-07-29T16:23:31"/>
        <d v="2021-07-29T16:25:54"/>
        <d v="2021-07-29T14:26:53"/>
        <d v="2021-07-29T16:29:17"/>
        <d v="2021-07-29T16:30:34"/>
        <d v="2021-07-29T16:30:43"/>
        <d v="2021-07-29T17:31:09"/>
        <d v="2021-07-29T15:32:19"/>
        <d v="2021-07-29T16:35:13"/>
        <d v="2021-07-29T14:36:58"/>
        <d v="2021-07-29T16:39:53"/>
        <d v="2021-07-29T21:40:28"/>
        <d v="2021-07-29T16:45:07"/>
        <d v="2021-07-29T17:52:07"/>
        <d v="2021-07-29T16:53:52"/>
        <d v="2021-07-29T17:54:14"/>
        <d v="2021-07-29T18:54:43"/>
        <d v="2021-07-29T14:57:21"/>
        <d v="2021-07-29T20:02:36"/>
        <d v="2021-07-29T22:06:06"/>
        <d v="2021-07-29T21:07:51"/>
        <d v="2021-07-29T15:09:00"/>
        <d v="2021-07-29T16:16:35"/>
        <d v="2021-07-29T21:17:10"/>
        <d v="2021-07-29T17:19:30"/>
        <d v="2021-07-29T23:20:40"/>
        <d v="2021-07-29T17:22:34"/>
        <d v="2021-07-29T19:25:19"/>
        <d v="2021-07-29T21:28:49"/>
        <d v="2021-07-29T12:32:53"/>
        <d v="2021-07-29T20:32:53"/>
        <d v="2021-07-29T17:33:28"/>
        <d v="2021-07-29T15:34:34"/>
        <d v="2021-07-29T18:36:23"/>
        <d v="2021-07-29T16:37:33"/>
        <d v="2021-07-29T17:39:50"/>
        <d v="2021-07-29T15:40:19"/>
        <d v="2021-07-29T18:41:03"/>
        <d v="2021-07-29T16:42:14"/>
        <d v="2021-07-29T15:44:38"/>
        <d v="2021-07-29T18:45:42"/>
        <d v="2021-07-29T15:51:50"/>
        <d v="2021-07-29T17:59:06"/>
        <d v="2021-07-29T20:00:16"/>
        <d v="2021-07-29T19:02:01"/>
        <d v="2021-07-29T18:03:46"/>
        <d v="2021-07-29T21:05:31"/>
        <d v="2021-07-29T17:05:31"/>
        <d v="2021-07-29T19:06:41"/>
        <d v="2021-07-29T18:08:26"/>
        <d v="2021-07-29T19:09:00"/>
        <d v="2021-07-29T19:11:20"/>
        <d v="2021-07-29T23:16:00"/>
        <d v="2021-07-29T23:18:20"/>
        <d v="2021-07-29T16:21:14"/>
        <d v="2021-07-29T19:22:59"/>
        <d v="2021-07-29T19:27:39"/>
        <d v="2021-07-29T19:34:38"/>
        <d v="2021-07-29T19:39:18"/>
        <d v="2021-07-29T23:41:38"/>
        <d v="2021-07-29T19:43:58"/>
        <d v="2021-07-29T17:45:07"/>
        <d v="2021-07-29T19:48:37"/>
        <d v="2021-07-29T17:54:27"/>
        <d v="2021-07-29T21:54:27"/>
        <d v="2021-07-29T19:55:37"/>
        <d v="2021-07-29T21:56:47"/>
        <d v="2021-07-29T23:57:56"/>
        <d v="2021-07-29T19:57:56"/>
        <d v="2021-07-30T00:00:16"/>
        <d v="2021-07-29T23:02:01"/>
        <d v="2021-07-29T20:09:35"/>
        <d v="2021-07-29T18:13:05"/>
        <d v="2021-07-29T23:13:40"/>
        <d v="2021-07-29T19:13:40"/>
        <d v="2021-07-29T17:13:55"/>
        <d v="2021-07-29T20:14:15"/>
        <d v="2021-07-29T21:14:24"/>
        <d v="2021-07-29T19:16:19"/>
        <d v="2021-07-29T22:17:45"/>
        <d v="2021-07-29T17:18:14"/>
        <d v="2021-07-29T18:20:05"/>
        <d v="2021-07-29T19:20:38"/>
        <d v="2021-07-29T20:21:14"/>
        <d v="2021-07-29T17:21:49"/>
        <d v="2021-07-29T20:24:00"/>
        <d v="2021-07-29T17:25:26"/>
        <d v="2021-07-29T18:27:22"/>
        <d v="2021-07-29T18:28:48"/>
        <d v="2021-07-29T19:29:59"/>
        <d v="2021-07-29T18:31:44"/>
        <d v="2021-07-29T19:36:58"/>
        <d v="2021-07-29T20:37:33"/>
        <d v="2021-07-29T21:38:08"/>
        <d v="2021-07-29T23:39:50"/>
        <d v="2021-07-29T19:41:38"/>
        <d v="2021-07-29T19:43:41"/>
        <d v="2021-07-29T18:48:02"/>
        <d v="2021-07-29T19:53:46"/>
        <d v="2021-07-29T21:00:51"/>
        <d v="2021-07-29T20:04:56"/>
        <d v="2021-07-29T23:06:41"/>
        <d v="2021-07-29T21:10:10"/>
        <d v="2021-07-29T21:11:31"/>
        <d v="2021-07-29T21:19:30"/>
        <d v="2021-07-29T19:20:40"/>
        <d v="2021-07-29T19:23:31"/>
        <d v="2021-07-29T21:24:09"/>
        <d v="2021-07-29T22:24:44"/>
        <d v="2021-07-29T20:25:54"/>
        <d v="2021-07-29T21:31:09"/>
        <d v="2021-07-29T23:32:19"/>
        <d v="2021-07-29T21:33:28"/>
        <d v="2021-07-29T21:35:48"/>
        <d v="2021-07-29T15:36:58"/>
        <d v="2021-07-29T20:42:13"/>
        <d v="2021-07-29T20:44:33"/>
        <d v="2021-07-29T21:45:07"/>
        <d v="2021-07-30T01:49:47"/>
        <d v="2021-07-29T20:56:12"/>
        <d v="2021-07-30T01:56:47"/>
        <d v="2021-07-29T20:58:31"/>
        <d v="2021-07-29T21:59:06"/>
        <d v="2021-07-30T02:00:58"/>
        <d v="2021-07-29T22:01:26"/>
        <d v="2021-07-29T21:03:11"/>
        <d v="2021-07-30T01:05:31"/>
        <d v="2021-07-29T21:12:30"/>
        <d v="2021-07-30T01:52:19"/>
        <d v="2021-07-30T00:09:35"/>
        <d v="2021-07-30T00:18:55"/>
        <d v="2021-07-29T23:29:59"/>
        <d v="2021-07-29T22:34:03"/>
        <d v="2021-07-30T00:35:13"/>
        <d v="2021-07-30T01:38:08"/>
        <d v="2021-07-29T22:41:03"/>
        <d v="2021-07-29T23:44:10"/>
        <d v="2021-07-30T00:46:52"/>
        <d v="2021-07-29T22:48:02"/>
        <d v="2021-07-30T00:49:12"/>
        <d v="2021-07-30T00:51:32"/>
        <d v="2021-07-29T22:52:42"/>
        <d v="2021-07-29T23:53:17"/>
        <d v="2021-07-30T00:53:52"/>
        <d v="2021-07-29T22:55:02"/>
        <d v="2021-07-29T23:55:37"/>
        <d v="2021-07-29T22:57:21"/>
        <d v="2021-07-30T00:02:36"/>
        <d v="2021-07-30T00:02:53"/>
        <d v="2021-07-30T00:07:16"/>
        <d v="2021-07-30T00:10:05"/>
        <d v="2021-07-30T00:11:55"/>
        <d v="2021-07-30T01:12:30"/>
        <d v="2021-07-30T01:13:26"/>
        <d v="2021-07-30T01:14:50"/>
        <d v="2021-07-30T01:17:10"/>
        <d v="2021-07-30T01:21:49"/>
        <d v="2021-07-29T23:22:59"/>
        <d v="2021-07-30T01:23:31"/>
        <d v="2021-07-30T02:24:44"/>
        <d v="2021-07-29T23:32:38"/>
        <d v="2021-07-30T00:37:33"/>
        <d v="2021-07-29T23:39:18"/>
        <d v="2021-07-30T02:43:23"/>
        <d v="2021-07-30T00:44:33"/>
        <d v="2021-07-30T01:45:07"/>
        <d v="2021-07-29T23:46:17"/>
        <d v="2021-07-29T23:48:37"/>
        <d v="2021-07-30T01:54:27"/>
        <d v="2021-07-30T00:58:31"/>
        <d v="2021-07-30T01:03:11"/>
        <d v="2021-07-30T02:03:46"/>
        <d v="2021-07-30T01:07:51"/>
        <d v="2021-07-30T02:10:45"/>
        <d v="2021-07-30T01:28:49"/>
        <d v="2021-07-30T00:32:53"/>
        <d v="2021-07-30T03:39:18"/>
        <d v="2021-07-30T00:39:53"/>
        <d v="2021-07-30T00:42:13"/>
        <d v="2021-07-30T01:49:26"/>
        <d v="2021-07-30T00:56:12"/>
        <d v="2021-07-30T02:06:06"/>
        <d v="2021-07-29T22:13:05"/>
        <d v="2021-07-30T03:21:36"/>
        <d v="2021-07-30T02:22:24"/>
        <d v="2021-07-30T07:27:50"/>
        <d v="2021-07-30T03:37:26"/>
        <d v="2021-07-30T02:41:17"/>
        <d v="2021-07-30T03:11:31"/>
        <d v="2021-07-29T22:15:25"/>
        <d v="2021-07-29T20:21:07"/>
        <d v="2021-07-30T03:24:29"/>
        <d v="2021-07-30T03:29:59"/>
        <d v="2021-07-30T03:33:07"/>
        <d v="2021-07-30T04:33:36"/>
        <d v="2021-07-30T04:48:00"/>
        <d v="2021-07-30T03:51:50"/>
        <d v="2021-07-30T14:52:42"/>
        <d v="2021-07-30T06:15:50"/>
        <d v="2021-07-30T05:31:12"/>
        <d v="2021-07-30T03:46:17"/>
        <d v="2021-07-30T06:50:24"/>
        <d v="2021-07-30T07:01:55"/>
        <d v="2021-07-30T10:03:46"/>
        <d v="2021-07-30T04:10:34"/>
        <d v="2021-07-30T05:15:22"/>
        <d v="2021-07-30T10:15:25"/>
        <d v="2021-07-30T05:21:07"/>
        <d v="2021-07-30T05:28:19"/>
        <d v="2021-07-30T05:47:02"/>
        <d v="2021-07-30T15:02:01"/>
        <d v="2021-07-30T05:03:50"/>
        <d v="2021-07-30T07:13:26"/>
        <d v="2021-07-29T23:13:55"/>
        <d v="2021-07-30T11:18:20"/>
        <d v="2021-07-30T07:36:29"/>
        <d v="2021-07-30T16:42:13"/>
        <d v="2021-07-29T23:50:57"/>
        <d v="2021-07-30T17:52:07"/>
        <d v="2021-07-30T14:01:26"/>
        <d v="2021-07-30T06:10:05"/>
        <d v="2021-07-30T09:12:30"/>
        <d v="2021-07-30T09:18:43"/>
        <d v="2021-07-30T07:29:17"/>
        <d v="2021-07-30T06:33:07"/>
        <d v="2021-07-30T17:47:27"/>
        <d v="2021-07-30T10:01:26"/>
        <d v="2021-07-30T14:03:50"/>
        <d v="2021-07-30T08:06:43"/>
        <d v="2021-07-30T10:07:41"/>
        <d v="2021-07-30T00:16:35"/>
        <d v="2021-07-30T19:34:38"/>
        <d v="2021-07-30T18:43:23"/>
        <d v="2021-07-30T08:51:22"/>
        <d v="2021-07-30T17:07:51"/>
        <d v="2021-07-30T15:13:40"/>
        <d v="2021-07-30T08:13:55"/>
        <d v="2021-07-30T08:29:46"/>
        <d v="2021-07-30T15:32:19"/>
        <d v="2021-07-30T00:38:53"/>
        <d v="2021-07-30T04:42:14"/>
        <d v="2021-07-30T17:42:48"/>
        <d v="2021-07-30T19:43:58"/>
        <d v="2021-07-30T09:44:38"/>
        <d v="2021-07-30T09:53:17"/>
        <d v="2021-07-30T17:59:06"/>
        <d v="2021-07-30T17:00:51"/>
        <d v="2021-07-30T10:06:06"/>
        <d v="2021-07-30T14:13:55"/>
        <d v="2021-07-30T15:16:00"/>
        <d v="2021-07-30T16:23:34"/>
        <d v="2021-07-30T12:25:54"/>
        <d v="2021-07-30T12:28:14"/>
        <d v="2021-07-30T01:32:10"/>
        <d v="2021-07-30T12:33:07"/>
        <d v="2021-07-30T09:34:34"/>
        <d v="2021-07-30T11:36:58"/>
        <d v="2021-07-30T12:37:33"/>
        <d v="2021-07-30T11:41:17"/>
        <d v="2021-07-30T10:48:02"/>
        <d v="2021-07-30T13:49:47"/>
        <d v="2021-07-30T13:52:07"/>
        <d v="2021-07-30T14:57:21"/>
        <d v="2021-07-30T12:58:31"/>
        <d v="2021-07-30T19:02:01"/>
        <d v="2021-07-30T12:02:53"/>
        <d v="2021-07-30T17:10:10"/>
        <d v="2021-07-30T10:10:34"/>
        <d v="2021-07-30T12:11:55"/>
        <d v="2021-07-30T10:13:05"/>
        <d v="2021-07-30T17:19:30"/>
        <d v="2021-07-30T18:20:05"/>
        <d v="2021-07-30T21:24:09"/>
        <d v="2021-07-30T13:28:49"/>
        <d v="2021-07-30T11:29:59"/>
        <d v="2021-07-30T19:32:19"/>
        <d v="2021-07-30T10:33:36"/>
        <d v="2021-07-30T12:35:13"/>
        <d v="2021-07-30T11:38:24"/>
        <d v="2021-07-30T15:39:18"/>
        <d v="2021-07-30T13:40:28"/>
        <d v="2021-07-30T17:45:07"/>
        <d v="2021-07-30T13:45:07"/>
        <d v="2021-07-30T18:50:22"/>
        <d v="2021-07-30T11:51:22"/>
        <d v="2021-07-30T12:51:32"/>
        <d v="2021-07-30T11:55:41"/>
        <d v="2021-07-30T21:56:47"/>
        <d v="2021-07-30T13:56:47"/>
        <d v="2021-07-30T11:57:07"/>
        <d v="2021-07-30T16:00:16"/>
        <d v="2021-07-30T18:01:26"/>
        <d v="2021-07-30T12:02:36"/>
        <d v="2021-07-30T16:06:14"/>
        <d v="2021-07-30T14:08:26"/>
        <d v="2021-07-30T11:09:36"/>
        <d v="2021-07-30T14:13:05"/>
        <d v="2021-07-30T14:17:45"/>
        <d v="2021-07-30T13:19:12"/>
        <d v="2021-07-30T14:22:24"/>
        <d v="2021-07-30T15:22:59"/>
        <d v="2021-07-30T20:23:34"/>
        <d v="2021-07-30T19:25:19"/>
        <d v="2021-07-30T12:28:48"/>
        <d v="2021-07-30T14:29:24"/>
        <d v="2021-07-30T13:31:09"/>
        <d v="2021-07-30T09:31:41"/>
        <d v="2021-07-30T13:33:28"/>
        <d v="2021-07-30T13:35:48"/>
        <d v="2021-07-30T18:41:03"/>
        <d v="2021-07-30T14:41:03"/>
        <d v="2021-07-30T12:41:46"/>
        <d v="2021-07-30T12:42:13"/>
        <d v="2021-07-30T13:42:48"/>
        <d v="2021-07-30T20:44:33"/>
        <d v="2021-07-30T15:48:37"/>
        <d v="2021-07-30T16:53:52"/>
        <d v="2021-07-30T13:54:27"/>
        <d v="2021-07-30T20:00:16"/>
        <d v="2021-07-30T17:05:31"/>
        <d v="2021-07-30T12:07:16"/>
        <d v="2021-07-30T13:07:51"/>
        <d v="2021-07-30T13:10:10"/>
        <d v="2021-07-30T14:10:45"/>
        <d v="2021-07-30T12:11:31"/>
        <d v="2021-07-30T21:12:30"/>
        <d v="2021-07-30T17:12:30"/>
        <d v="2021-07-30T19:16:00"/>
        <d v="2021-07-30T12:16:35"/>
        <d v="2021-07-30T18:17:45"/>
        <d v="2021-07-30T15:18:20"/>
        <d v="2021-07-30T18:22:24"/>
        <d v="2021-07-30T14:24:44"/>
        <d v="2021-07-30T16:25:54"/>
        <d v="2021-07-30T16:26:24"/>
        <d v="2021-07-30T17:26:29"/>
        <d v="2021-07-30T15:27:39"/>
        <d v="2021-07-30T23:27:39"/>
        <d v="2021-07-30T17:31:09"/>
        <d v="2021-07-30T14:31:12"/>
        <d v="2021-07-30T15:31:41"/>
        <d v="2021-07-30T13:32:10"/>
        <d v="2021-07-30T18:34:03"/>
        <d v="2021-07-30T15:34:38"/>
        <d v="2021-07-30T14:38:43"/>
        <d v="2021-07-30T15:41:38"/>
        <d v="2021-07-30T15:43:12"/>
        <d v="2021-07-30T14:45:42"/>
        <d v="2021-07-30T19:46:17"/>
        <d v="2021-07-30T13:47:27"/>
        <d v="2021-07-30T18:48:02"/>
        <d v="2021-07-30T23:48:37"/>
        <d v="2021-07-30T16:49:12"/>
        <d v="2021-07-30T23:50:57"/>
        <d v="2021-07-30T19:50:57"/>
        <d v="2021-07-30T14:52:48"/>
        <d v="2021-07-30T12:53:52"/>
        <d v="2021-07-30T17:54:27"/>
        <d v="2021-07-30T19:55:37"/>
        <d v="2021-07-30T16:56:12"/>
        <d v="2021-07-30T13:56:38"/>
        <d v="2021-07-30T14:59:41"/>
        <d v="2021-07-30T13:00:51"/>
        <d v="2021-07-30T14:06:06"/>
        <d v="2021-07-30T22:06:06"/>
        <d v="2021-07-30T15:06:41"/>
        <d v="2021-07-30T15:09:00"/>
        <d v="2021-07-30T16:09:35"/>
        <d v="2021-07-30T13:12:30"/>
        <d v="2021-07-30T16:14:15"/>
        <d v="2021-07-30T18:15:25"/>
        <d v="2021-07-30T20:16:35"/>
        <d v="2021-07-30T17:17:10"/>
        <d v="2021-07-30T15:20:40"/>
        <d v="2021-07-30T13:22:05"/>
        <d v="2021-07-30T09:23:02"/>
        <d v="2021-07-30T18:24:44"/>
        <d v="2021-07-30T13:24:58"/>
        <d v="2021-07-30T14:26:53"/>
        <d v="2021-07-30T15:29:59"/>
        <d v="2021-07-30T14:31:44"/>
        <d v="2021-07-30T14:34:03"/>
        <d v="2021-07-30T20:35:13"/>
        <d v="2021-07-30T16:37:33"/>
        <d v="2021-07-30T16:39:53"/>
        <d v="2021-07-30T16:46:52"/>
        <d v="2021-07-30T14:48:02"/>
        <d v="2021-07-30T14:50:22"/>
        <d v="2021-07-30T15:50:57"/>
        <d v="2021-07-30T16:51:32"/>
        <d v="2021-07-30T14:57:07"/>
        <d v="2021-07-30T15:57:56"/>
        <d v="2021-07-30T23:02:01"/>
        <d v="2021-07-30T16:02:36"/>
        <d v="2021-07-30T15:04:21"/>
        <d v="2021-07-30T16:04:56"/>
        <d v="2021-07-30T19:06:41"/>
        <d v="2021-07-30T16:07:16"/>
        <d v="2021-07-31T00:09:35"/>
        <d v="2021-07-30T17:14:50"/>
        <d v="2021-07-30T21:14:50"/>
        <d v="2021-07-30T16:18:55"/>
        <d v="2021-07-30T16:20:38"/>
        <d v="2021-07-30T20:21:14"/>
        <d v="2021-07-30T17:21:49"/>
        <d v="2021-07-30T19:24:58"/>
        <d v="2021-07-30T15:25:19"/>
        <d v="2021-07-30T18:27:04"/>
        <d v="2021-07-30T16:28:14"/>
        <d v="2021-07-30T17:28:49"/>
        <d v="2021-07-30T16:30:34"/>
        <d v="2021-07-30T16:35:13"/>
        <d v="2021-07-30T14:36:23"/>
        <d v="2021-07-30T17:40:28"/>
        <d v="2021-07-30T14:43:23"/>
        <d v="2021-07-30T15:43:58"/>
        <d v="2021-07-30T15:46:17"/>
        <d v="2021-07-30T20:51:32"/>
        <d v="2021-07-30T15:51:50"/>
        <d v="2021-07-30T23:53:17"/>
        <d v="2021-07-30T14:55:02"/>
        <d v="2021-07-30T15:55:37"/>
        <d v="2021-07-30T20:56:12"/>
        <d v="2021-07-30T17:56:47"/>
        <d v="2021-07-30T17:57:07"/>
        <d v="2021-07-30T16:58:31"/>
        <d v="2021-07-30T19:00:29"/>
        <d v="2021-07-30T18:08:26"/>
        <d v="2021-07-30T19:09:00"/>
        <d v="2021-07-30T18:10:45"/>
        <d v="2021-07-30T16:11:55"/>
        <d v="2021-07-30T16:13:26"/>
        <d v="2021-07-30T20:14:15"/>
        <d v="2021-07-30T16:16:35"/>
        <d v="2021-07-30T19:18:20"/>
        <d v="2021-07-30T17:21:07"/>
        <d v="2021-07-30T16:21:14"/>
        <d v="2021-07-30T17:24:09"/>
        <d v="2021-07-30T15:24:29"/>
        <d v="2021-07-30T21:26:29"/>
        <d v="2021-07-30T18:29:24"/>
        <d v="2021-07-30T19:29:59"/>
        <d v="2021-07-30T12:30:34"/>
        <d v="2021-07-30T18:31:41"/>
        <d v="2021-07-30T18:31:44"/>
        <d v="2021-07-30T16:32:53"/>
        <d v="2021-07-30T17:33:28"/>
        <d v="2021-07-30T15:34:34"/>
        <d v="2021-07-30T16:35:02"/>
        <d v="2021-07-30T21:42:48"/>
        <d v="2021-07-30T16:44:33"/>
        <d v="2021-07-30T18:45:42"/>
        <d v="2021-07-30T20:46:52"/>
        <d v="2021-07-30T21:47:27"/>
        <d v="2021-07-30T17:49:47"/>
        <d v="2021-07-30T18:52:42"/>
        <d v="2021-07-30T18:55:02"/>
        <d v="2021-07-30T18:57:21"/>
        <d v="2021-07-30T20:58:31"/>
        <d v="2021-07-30T21:59:06"/>
        <d v="2021-07-30T16:00:29"/>
        <d v="2021-07-30T18:03:46"/>
        <d v="2021-07-30T19:04:21"/>
        <d v="2021-07-30T21:07:51"/>
        <d v="2021-07-30T22:10:45"/>
        <d v="2021-07-30T19:11:20"/>
        <d v="2021-07-30T18:13:05"/>
        <d v="2021-07-30T20:15:22"/>
        <d v="2021-07-30T20:18:55"/>
        <d v="2021-07-30T16:19:12"/>
        <d v="2021-07-31T01:23:31"/>
        <d v="2021-07-30T19:27:39"/>
        <d v="2021-07-30T19:30:43"/>
        <d v="2021-07-31T00:32:53"/>
        <d v="2021-07-30T20:32:53"/>
        <d v="2021-07-30T23:34:38"/>
        <d v="2021-07-30T23:36:58"/>
        <d v="2021-07-30T18:38:43"/>
        <d v="2021-07-30T20:49:12"/>
        <d v="2021-07-30T16:50:53"/>
        <d v="2021-07-30T23:55:37"/>
        <d v="2021-07-30T19:57:56"/>
        <d v="2021-07-30T20:02:36"/>
        <d v="2021-07-30T20:04:56"/>
        <d v="2021-07-30T18:06:06"/>
        <d v="2021-07-30T19:13:40"/>
        <d v="2021-07-30T19:20:40"/>
        <d v="2021-07-30T19:22:59"/>
        <d v="2021-07-30T22:24:44"/>
        <d v="2021-07-30T20:25:54"/>
        <d v="2021-07-30T20:28:14"/>
        <d v="2021-07-30T20:30:34"/>
        <d v="2021-07-30T21:31:09"/>
        <d v="2021-07-30T22:34:03"/>
        <d v="2021-07-30T17:35:48"/>
        <d v="2021-07-30T18:36:23"/>
        <d v="2021-07-30T19:36:58"/>
        <d v="2021-07-30T17:38:08"/>
        <d v="2021-07-30T21:38:08"/>
        <d v="2021-07-30T19:39:18"/>
        <d v="2021-07-31T00:39:53"/>
        <d v="2021-07-30T20:42:13"/>
        <d v="2021-07-30T19:42:14"/>
        <d v="2021-07-30T21:45:07"/>
        <d v="2021-07-30T18:46:05"/>
        <d v="2021-07-30T23:46:17"/>
        <d v="2021-07-31T00:49:12"/>
        <d v="2021-07-30T19:49:26"/>
        <d v="2021-07-30T20:53:52"/>
        <d v="2021-07-30T18:59:02"/>
        <d v="2021-07-30T18:59:41"/>
        <d v="2021-07-30T21:00:51"/>
        <d v="2021-07-30T21:03:11"/>
        <d v="2021-07-30T21:05:31"/>
        <d v="2021-07-30T23:06:43"/>
        <d v="2021-07-31T00:07:16"/>
        <d v="2021-07-30T20:09:35"/>
        <d v="2021-07-30T21:10:10"/>
        <d v="2021-07-30T21:19:30"/>
        <d v="2021-07-30T23:22:59"/>
        <d v="2021-07-31T00:28:14"/>
        <d v="2021-07-30T21:28:49"/>
        <d v="2021-07-31T02:31:44"/>
        <d v="2021-07-30T21:33:28"/>
        <d v="2021-07-31T01:33:28"/>
        <d v="2021-07-30T21:35:48"/>
        <d v="2021-07-31T02:41:03"/>
        <d v="2021-07-30T19:41:38"/>
        <d v="2021-07-30T19:48:37"/>
        <d v="2021-07-30T19:59:31"/>
        <d v="2021-07-30T20:03:50"/>
        <d v="2021-07-30T20:07:16"/>
        <d v="2021-07-30T19:07:41"/>
        <d v="2021-07-30T22:08:26"/>
        <d v="2021-07-30T22:15:25"/>
        <d v="2021-07-30T21:17:10"/>
        <d v="2021-07-31T00:18:55"/>
        <d v="2021-07-30T22:19:12"/>
        <d v="2021-07-30T13:19:30"/>
        <d v="2021-07-30T22:20:05"/>
        <d v="2021-07-30T20:21:07"/>
        <d v="2021-07-30T22:22:24"/>
        <d v="2021-07-30T23:25:19"/>
        <d v="2021-07-31T00:25:54"/>
        <d v="2021-07-30T22:27:04"/>
        <d v="2021-07-30T22:29:24"/>
        <d v="2021-07-30T23:32:38"/>
        <d v="2021-07-30T20:34:05"/>
        <d v="2021-07-30T22:36:23"/>
        <d v="2021-07-30T20:37:33"/>
        <d v="2021-07-30T22:38:43"/>
        <d v="2021-07-30T23:39:18"/>
        <d v="2021-07-30T20:39:53"/>
        <d v="2021-07-30T21:40:28"/>
        <d v="2021-07-31T02:41:17"/>
        <d v="2021-07-31T00:44:33"/>
        <d v="2021-07-30T22:48:02"/>
        <d v="2021-07-30T22:50:22"/>
        <d v="2021-07-30T21:50:24"/>
        <d v="2021-07-30T21:52:07"/>
        <d v="2021-07-30T22:52:42"/>
        <d v="2021-07-30T19:53:17"/>
        <d v="2021-07-30T21:54:27"/>
        <d v="2021-07-30T19:58:05"/>
        <d v="2021-07-30T22:59:41"/>
        <d v="2021-07-30T22:01:26"/>
        <d v="2021-07-30T22:03:46"/>
        <d v="2021-07-31T02:03:50"/>
        <d v="2021-07-30T23:04:21"/>
        <d v="2021-07-30T21:05:46"/>
        <d v="2021-07-31T00:11:55"/>
        <d v="2021-07-30T20:11:55"/>
        <d v="2021-07-30T22:12:00"/>
        <d v="2021-07-31T03:12:58"/>
        <d v="2021-07-30T22:13:05"/>
        <d v="2021-07-30T23:13:40"/>
        <d v="2021-07-30T23:16:00"/>
        <d v="2021-07-30T22:17:45"/>
        <d v="2021-07-30T23:18:20"/>
        <d v="2021-07-30T14:20:05"/>
        <d v="2021-07-30T23:20:40"/>
        <d v="2021-07-30T21:21:49"/>
        <d v="2021-07-30T22:23:31"/>
        <d v="2021-07-30T23:29:59"/>
        <d v="2021-07-30T22:31:44"/>
        <d v="2021-07-30T23:32:19"/>
        <d v="2021-07-30T22:41:03"/>
        <d v="2021-07-30T12:43:12"/>
        <d v="2021-07-30T22:43:23"/>
        <d v="2021-07-30T22:45:42"/>
        <d v="2021-07-30T21:49:47"/>
        <d v="2021-07-30T20:51:22"/>
        <d v="2021-07-30T17:51:22"/>
        <d v="2021-07-30T15:53:17"/>
        <d v="2021-07-30T21:54:43"/>
        <d v="2021-07-30T22:55:02"/>
        <d v="2021-07-30T22:57:21"/>
        <d v="2021-07-30T23:57:56"/>
        <d v="2021-07-30T23:06:41"/>
        <d v="2021-07-30T23:11:20"/>
        <d v="2021-07-31T00:14:15"/>
        <d v="2021-07-30T22:16:19"/>
        <d v="2021-07-31T00:21:14"/>
        <d v="2021-07-31T00:21:36"/>
        <d v="2021-07-31T04:26:24"/>
        <d v="2021-07-31T00:30:34"/>
        <d v="2021-07-31T00:37:26"/>
        <d v="2021-07-31T00:37:33"/>
        <d v="2021-07-31T01:47:27"/>
        <d v="2021-07-30T22:53:46"/>
        <d v="2021-07-31T00:56:12"/>
        <d v="2021-07-30T22:56:38"/>
        <d v="2021-07-31T00:00:16"/>
        <d v="2021-07-31T00:02:36"/>
        <d v="2021-07-30T22:06:14"/>
        <d v="2021-07-31T01:07:51"/>
        <d v="2021-07-31T01:09:07"/>
        <d v="2021-07-30T23:09:36"/>
        <d v="2021-07-31T04:10:34"/>
        <d v="2021-07-30T23:12:29"/>
        <d v="2021-07-30T18:12:58"/>
        <d v="2021-07-31T00:12:58"/>
        <d v="2021-07-31T01:17:10"/>
        <d v="2021-07-31T02:20:05"/>
        <d v="2021-07-31T01:21:49"/>
        <d v="2021-07-31T02:22:34"/>
        <d v="2021-07-31T00:30:14"/>
        <d v="2021-07-31T01:38:08"/>
        <d v="2021-07-30T23:41:38"/>
        <d v="2021-07-30T23:43:58"/>
        <d v="2021-07-31T00:53:52"/>
        <d v="2021-07-31T01:00:51"/>
        <d v="2021-07-30T17:03:11"/>
        <d v="2021-07-30T23:08:10"/>
        <d v="2021-07-31T00:23:34"/>
        <d v="2021-07-31T01:24:09"/>
        <d v="2021-07-31T01:26:29"/>
        <d v="2021-07-31T06:27:22"/>
        <d v="2021-07-31T02:29:24"/>
        <d v="2021-07-31T01:31:09"/>
        <d v="2021-07-31T00:35:13"/>
        <d v="2021-07-31T01:42:48"/>
        <d v="2021-07-31T07:48:00"/>
        <d v="2021-07-31T01:50:53"/>
        <d v="2021-07-31T02:51:22"/>
        <d v="2021-07-31T00:51:32"/>
        <d v="2021-07-31T02:52:42"/>
        <d v="2021-07-31T01:56:38"/>
        <d v="2021-07-31T00:03:28"/>
        <d v="2021-07-31T01:06:17"/>
        <d v="2021-07-31T02:07:02"/>
        <d v="2021-07-31T01:08:05"/>
        <d v="2021-07-30T19:09:19"/>
        <d v="2021-07-31T03:12:53"/>
        <d v="2021-07-31T02:16:31"/>
        <d v="2021-07-31T03:16:34"/>
        <d v="2021-07-31T04:17:46"/>
        <d v="2021-07-31T01:19:30"/>
        <d v="2021-07-31T01:21:16"/>
        <d v="2021-07-31T02:23:25"/>
        <d v="2021-07-31T03:24:39"/>
        <d v="2021-07-31T03:25:37"/>
        <d v="2021-07-31T01:28:49"/>
        <d v="2021-07-31T00:29:08"/>
        <d v="2021-07-31T00:30:40"/>
        <d v="2021-07-31T02:35:17"/>
        <d v="2021-07-31T03:37:26"/>
        <d v="2021-07-31T00:38:53"/>
        <d v="2021-07-31T03:42:43"/>
        <d v="2021-07-31T01:43:41"/>
        <d v="2021-07-31T02:43:54"/>
        <d v="2021-07-31T01:46:19"/>
        <d v="2021-07-31T01:48:05"/>
        <d v="2021-07-31T02:49:21"/>
        <d v="2021-07-31T01:54:38"/>
        <d v="2021-07-31T01:56:15"/>
        <d v="2021-07-31T00:56:52"/>
        <d v="2021-07-31T02:59:46"/>
        <d v="2021-07-31T04:00:36"/>
        <d v="2021-07-31T03:01:13"/>
        <d v="2021-07-31T02:01:26"/>
        <d v="2021-07-31T02:01:39"/>
        <d v="2021-07-31T01:01:47"/>
        <d v="2021-07-31T01:03:06"/>
        <d v="2021-07-31T02:03:57"/>
        <d v="2021-07-31T02:04:33"/>
        <d v="2021-07-31T01:05:31"/>
        <d v="2021-07-31T02:06:08"/>
        <d v="2021-07-31T05:10:37"/>
        <d v="2021-07-31T01:13:47"/>
        <d v="2021-07-31T08:14:21"/>
        <d v="2021-07-31T02:17:44"/>
        <d v="2021-07-31T02:18:43"/>
        <d v="2021-07-31T02:22:24"/>
        <d v="2021-07-31T10:23:31"/>
        <d v="2021-07-31T03:23:48"/>
        <d v="2021-07-30T20:25:36"/>
        <d v="2021-07-30T23:25:55"/>
        <d v="2021-07-31T02:28:57"/>
        <d v="2021-07-31T01:30:58"/>
        <d v="2021-07-31T08:31:22"/>
        <d v="2021-07-31T03:34:08"/>
        <d v="2021-07-31T02:36:23"/>
        <d v="2021-07-30T21:36:30"/>
        <d v="2021-07-31T02:38:43"/>
        <d v="2021-07-31T01:39:48"/>
        <d v="2021-07-31T03:41:36"/>
        <d v="2021-07-31T06:43:22"/>
        <d v="2021-07-31T02:43:23"/>
        <d v="2021-07-31T01:45:07"/>
        <d v="2021-07-31T03:45:42"/>
        <d v="2021-07-30T23:49:31"/>
        <d v="2021-07-31T04:49:36"/>
        <d v="2021-07-31T04:50:42"/>
        <d v="2021-07-31T01:52:59"/>
        <d v="2021-07-31T03:53:17"/>
        <d v="2021-07-31T03:54:47"/>
        <d v="2021-07-31T02:55:24"/>
        <d v="2021-07-31T02:56:43"/>
        <d v="2021-07-31T05:00:01"/>
        <d v="2021-07-31T06:00:09"/>
        <d v="2021-07-31T02:03:46"/>
        <d v="2021-07-31T04:07:19"/>
        <d v="2021-07-31T05:10:21"/>
        <d v="2021-07-31T05:12:19"/>
        <d v="2021-07-31T04:13:26"/>
        <d v="2021-07-31T04:13:31"/>
        <d v="2021-07-31T02:14:08"/>
        <d v="2021-07-31T03:14:23"/>
        <d v="2021-07-31T04:15:00"/>
        <d v="2021-07-31T05:16:01"/>
        <d v="2021-07-31T02:16:06"/>
        <d v="2021-07-31T03:19:32"/>
        <d v="2021-07-31T02:19:32"/>
        <d v="2021-07-31T05:19:41"/>
        <d v="2021-07-31T03:21:57"/>
        <d v="2021-07-31T03:21:59"/>
        <d v="2021-07-31T03:23:05"/>
        <d v="2021-07-31T04:23:21"/>
        <d v="2021-07-31T04:23:58"/>
        <d v="2021-07-31T14:24:44"/>
        <d v="2021-07-31T03:25:46"/>
        <d v="2021-07-31T06:25:52"/>
        <d v="2021-07-31T02:26:53"/>
        <d v="2021-07-31T03:27:22"/>
        <d v="2021-07-31T02:27:29"/>
        <d v="2021-07-31T13:28:49"/>
        <d v="2021-07-31T03:34:42"/>
        <d v="2021-07-31T02:35:03"/>
        <d v="2021-07-31T04:35:11"/>
        <d v="2021-07-31T05:37:01"/>
        <d v="2021-07-31T06:40:19"/>
        <d v="2021-07-30T20:40:27"/>
        <d v="2021-07-31T02:42:57"/>
        <d v="2021-07-31T03:47:16"/>
        <d v="2021-07-31T03:49:27"/>
        <d v="2021-07-31T03:52:16"/>
        <d v="2021-07-31T03:53:09"/>
        <d v="2021-07-31T05:55:41"/>
        <d v="2021-07-31T02:57:51"/>
        <d v="2021-07-31T03:58:17"/>
        <d v="2021-07-31T06:00:00"/>
        <d v="2021-07-31T06:01:26"/>
        <d v="2021-07-31T04:03:58"/>
        <d v="2021-07-31T04:06:12"/>
        <d v="2021-07-31T04:08:56"/>
        <d v="2021-07-31T06:13:19"/>
        <d v="2021-07-30T23:14:46"/>
        <d v="2021-07-31T06:15:57"/>
        <d v="2021-07-31T15:17:27"/>
        <d v="2021-07-30T22:17:32"/>
        <d v="2021-07-31T05:19:28"/>
        <d v="2021-07-31T05:22:34"/>
        <d v="2021-07-31T05:23:47"/>
        <d v="2021-07-31T04:24:16"/>
        <d v="2021-07-31T05:26:53"/>
        <d v="2021-07-31T09:28:21"/>
        <d v="2021-07-31T04:28:40"/>
        <d v="2021-07-31T04:29:35"/>
        <d v="2021-07-31T05:31:12"/>
        <d v="2021-07-31T06:31:41"/>
        <d v="2021-07-31T03:33:11"/>
        <d v="2021-07-31T04:34:12"/>
        <d v="2021-07-31T04:37:45"/>
        <d v="2021-07-31T08:39:52"/>
        <d v="2021-07-31T04:40:10"/>
        <d v="2021-07-31T04:40:13"/>
        <d v="2021-07-31T04:43:39"/>
        <d v="2021-07-30T23:50:06"/>
        <d v="2021-07-31T04:50:35"/>
        <d v="2021-07-31T05:56:02"/>
        <d v="2021-07-31T04:57:24"/>
        <d v="2021-07-31T03:58:22"/>
        <d v="2021-07-31T06:00:29"/>
        <d v="2021-07-31T06:03:07"/>
        <d v="2021-07-31T05:05:17"/>
        <d v="2021-07-31T06:09:05"/>
        <d v="2021-07-31T07:12:57"/>
        <d v="2021-07-31T05:14:32"/>
        <d v="2021-07-31T05:15:17"/>
        <d v="2021-07-30T20:16:36"/>
        <d v="2021-07-31T13:19:43"/>
        <d v="2021-07-31T07:29:29"/>
        <d v="2021-07-31T07:30:16"/>
        <d v="2021-07-31T09:34:43"/>
        <d v="2021-07-31T04:42:06"/>
        <d v="2021-07-31T13:44:28"/>
        <d v="2021-07-31T05:44:36"/>
        <d v="2021-07-31T07:50:48"/>
        <d v="2021-07-31T05:51:35"/>
        <d v="2021-07-31T05:52:12"/>
        <d v="2021-07-31T10:53:13"/>
        <d v="2021-07-31T05:58:16"/>
        <d v="2021-07-31T08:02:21"/>
        <d v="2021-07-31T12:02:53"/>
        <d v="2021-07-31T09:03:11"/>
        <d v="2021-07-31T08:03:35"/>
        <d v="2021-07-31T06:04:44"/>
        <d v="2021-07-31T06:08:49"/>
        <d v="2021-07-31T06:09:36"/>
        <d v="2021-07-31T06:09:55"/>
        <d v="2021-07-31T07:12:09"/>
        <d v="2021-07-31T07:21:10"/>
        <d v="2021-07-31T06:22:24"/>
        <d v="2021-07-31T05:24:41"/>
        <d v="2021-07-31T08:24:41"/>
        <d v="2021-07-31T07:24:58"/>
        <d v="2021-07-31T06:30:39"/>
        <d v="2021-07-31T07:32:06"/>
        <d v="2021-07-31T12:32:53"/>
        <d v="2021-07-31T08:34:02"/>
        <d v="2021-07-31T06:34:23"/>
        <d v="2021-07-31T06:34:37"/>
        <d v="2021-07-31T05:35:37"/>
        <d v="2021-07-31T06:36:04"/>
        <d v="2021-07-31T17:38:08"/>
        <d v="2021-07-31T08:38:55"/>
        <d v="2021-07-31T05:41:33"/>
        <d v="2021-07-31T10:45:17"/>
        <d v="2021-07-31T07:46:17"/>
        <d v="2021-07-31T06:47:16"/>
        <d v="2021-07-31T08:49:07"/>
        <d v="2021-07-31T05:49:20"/>
        <d v="2021-07-31T06:50:39"/>
        <d v="2021-07-31T08:54:52"/>
        <d v="2021-07-31T06:56:56"/>
        <d v="2021-07-31T05:59:21"/>
        <d v="2021-07-31T06:59:24"/>
        <d v="2021-07-31T08:01:01"/>
        <d v="2021-07-31T15:01:49"/>
        <d v="2021-07-31T06:01:54"/>
        <d v="2021-07-31T07:02:20"/>
        <d v="2021-07-31T07:05:12"/>
        <d v="2021-07-31T18:08:26"/>
        <d v="2021-07-31T07:10:41"/>
        <d v="2021-07-31T07:14:33"/>
        <d v="2021-07-31T01:14:36"/>
        <d v="2021-07-31T08:14:49"/>
        <d v="2021-07-30T22:20:08"/>
        <d v="2021-07-31T00:23:50"/>
        <d v="2021-07-31T11:26:54"/>
        <d v="2021-07-31T15:29:59"/>
        <d v="2021-07-31T08:30:41"/>
        <d v="2021-07-31T07:33:27"/>
        <d v="2021-07-31T17:35:13"/>
        <d v="2021-07-31T00:37:43"/>
        <d v="2021-07-31T07:42:12"/>
        <d v="2021-07-31T09:46:28"/>
        <d v="2021-07-31T08:46:36"/>
        <d v="2021-07-31T06:47:07"/>
        <d v="2021-07-31T07:51:31"/>
        <d v="2021-07-31T09:52:07"/>
        <d v="2021-07-31T07:52:26"/>
        <d v="2021-07-31T09:54:28"/>
        <d v="2021-07-31T07:57:56"/>
        <d v="2021-07-31T09:59:15"/>
        <d v="2021-07-31T08:02:24"/>
        <d v="2021-07-31T09:06:01"/>
        <d v="2021-07-31T09:06:43"/>
        <d v="2021-07-31T09:07:51"/>
        <d v="2021-07-31T08:07:55"/>
        <d v="2021-07-31T07:09:24"/>
        <d v="2021-07-31T16:10:12"/>
        <d v="2021-07-31T07:10:20"/>
        <d v="2021-07-31T08:10:35"/>
        <d v="2021-07-31T08:11:28"/>
        <d v="2021-07-31T14:18:14"/>
        <d v="2021-07-31T09:25:50"/>
        <d v="2021-07-31T09:27:28"/>
        <d v="2021-07-31T10:28:34"/>
        <d v="2021-07-31T07:30:46"/>
        <d v="2021-07-31T09:41:46"/>
        <d v="2021-07-31T08:46:01"/>
        <d v="2021-07-31T10:49:13"/>
        <d v="2021-07-31T09:49:58"/>
        <d v="2021-07-31T07:50:22"/>
        <d v="2021-07-31T09:51:50"/>
        <d v="2021-07-31T07:52:41"/>
        <d v="2021-07-31T11:53:17"/>
        <d v="2021-07-31T13:53:46"/>
        <d v="2021-07-31T08:54:35"/>
        <d v="2021-07-31T07:54:37"/>
        <d v="2021-07-31T07:55:41"/>
        <d v="2021-07-31T07:55:49"/>
        <d v="2021-07-31T09:00:04"/>
        <d v="2021-07-31T10:04:48"/>
        <d v="2021-07-31T11:04:57"/>
        <d v="2021-07-31T08:06:16"/>
        <d v="2021-07-31T15:06:41"/>
        <d v="2021-07-31T08:07:22"/>
        <d v="2021-07-31T10:07:46"/>
        <d v="2021-07-31T11:09:00"/>
        <d v="2021-07-31T15:09:00"/>
        <d v="2021-07-31T09:15:33"/>
        <d v="2021-07-31T10:19:14"/>
        <d v="2021-07-31T09:20:10"/>
        <d v="2021-07-31T11:20:40"/>
        <d v="2021-07-31T13:26:55"/>
        <d v="2021-07-31T10:27:14"/>
        <d v="2021-07-31T08:27:56"/>
        <d v="2021-07-31T09:28:49"/>
        <d v="2021-07-31T09:30:29"/>
        <d v="2021-07-31T09:31:22"/>
        <d v="2021-07-31T11:35:53"/>
        <d v="2021-07-31T10:36:30"/>
        <d v="2021-07-31T03:37:02"/>
        <d v="2021-07-31T09:40:20"/>
        <d v="2021-07-31T08:41:28"/>
        <d v="2021-07-31T11:45:36"/>
        <d v="2021-07-31T18:45:42"/>
        <d v="2021-07-31T08:45:49"/>
        <d v="2021-07-31T14:45:55"/>
        <d v="2021-07-31T09:47:31"/>
        <d v="2021-07-31T09:47:32"/>
        <d v="2021-07-30T23:48:57"/>
        <d v="2021-07-31T09:51:37"/>
        <d v="2021-07-31T09:52:33"/>
        <d v="2021-07-31T15:56:49"/>
        <d v="2021-07-31T18:57:21"/>
        <d v="2021-07-31T08:58:29"/>
        <d v="2021-07-31T12:58:31"/>
        <d v="2021-07-31T17:59:06"/>
        <d v="2021-07-31T09:02:31"/>
        <d v="2021-07-31T09:02:42"/>
        <d v="2021-07-31T21:03:11"/>
        <d v="2021-07-31T06:04:35"/>
        <d v="2021-07-31T11:04:46"/>
        <d v="2021-07-31T10:05:07"/>
        <d v="2021-07-31T09:05:12"/>
        <d v="2021-07-31T11:06:05"/>
        <d v="2021-07-31T12:08:09"/>
        <d v="2021-07-31T12:09:12"/>
        <d v="2021-07-31T10:12:38"/>
        <d v="2021-07-31T12:13:01"/>
        <d v="2021-07-31T11:13:07"/>
        <d v="2021-07-31T10:14:47"/>
        <d v="2021-07-31T21:14:50"/>
        <d v="2021-07-31T16:18:55"/>
        <d v="2021-07-31T10:19:11"/>
        <d v="2021-07-31T11:20:03"/>
        <d v="2021-07-31T14:21:07"/>
        <d v="2021-07-31T12:21:14"/>
        <d v="2021-07-31T13:21:22"/>
        <d v="2021-07-31T12:23:29"/>
        <d v="2021-07-31T10:24:58"/>
        <d v="2021-07-31T11:25:19"/>
        <d v="2021-07-31T13:25:44"/>
        <d v="2021-07-31T15:27:39"/>
        <d v="2021-07-31T12:27:55"/>
        <d v="2021-07-31T10:28:14"/>
        <d v="2021-07-31T11:32:38"/>
        <d v="2021-07-31T20:32:53"/>
        <d v="2021-07-31T15:34:38"/>
        <d v="2021-07-31T12:38:44"/>
        <d v="2021-07-31T09:41:04"/>
        <d v="2021-07-31T09:41:14"/>
        <d v="2021-07-31T10:42:10"/>
        <d v="2021-07-31T11:44:10"/>
        <d v="2021-07-31T09:46:10"/>
        <d v="2021-07-31T18:48:02"/>
        <d v="2021-07-31T10:54:44"/>
        <d v="2021-07-31T10:55:26"/>
        <d v="2021-07-31T16:57:06"/>
        <d v="2021-07-31T12:57:48"/>
        <d v="2021-07-31T11:57:56"/>
        <d v="2021-07-31T10:59:34"/>
        <d v="2021-07-31T15:02:01"/>
        <d v="2021-07-31T15:04:21"/>
        <d v="2021-07-31T13:04:48"/>
        <d v="2021-07-31T17:05:31"/>
        <d v="2021-07-31T10:05:35"/>
        <d v="2021-07-31T11:05:46"/>
        <d v="2021-07-31T13:06:57"/>
        <d v="2021-07-31T11:08:45"/>
        <d v="2021-07-31T16:09:35"/>
        <d v="2021-07-31T13:10:10"/>
        <d v="2021-07-31T17:10:10"/>
        <d v="2021-07-31T10:11:28"/>
        <d v="2021-07-31T15:14:36"/>
        <d v="2021-07-31T18:15:25"/>
        <d v="2021-07-31T13:16:55"/>
        <d v="2021-07-31T10:18:07"/>
        <d v="2021-07-31T10:19:12"/>
        <d v="2021-07-31T11:19:36"/>
        <d v="2021-07-31T16:22:17"/>
        <d v="2021-07-31T12:22:43"/>
        <d v="2021-07-31T13:24:09"/>
        <d v="2021-07-31T10:24:26"/>
        <d v="2021-07-31T20:25:54"/>
        <d v="2021-07-31T13:26:29"/>
        <d v="2021-07-31T05:26:33"/>
        <d v="2021-07-31T12:29:11"/>
        <d v="2021-07-31T12:29:37"/>
        <d v="2021-07-31T11:29:40"/>
        <d v="2021-07-31T17:30:57"/>
        <d v="2021-07-31T10:34:14"/>
        <d v="2021-07-31T10:35:41"/>
        <d v="2021-07-31T13:35:48"/>
        <d v="2021-07-31T11:36:55"/>
        <d v="2021-07-31T11:45:50"/>
        <d v="2021-07-31T13:46:43"/>
        <d v="2021-07-31T17:47:27"/>
        <d v="2021-07-31T11:48:37"/>
        <d v="2021-07-31T14:49:13"/>
        <d v="2021-07-31T13:49:47"/>
        <d v="2021-07-31T12:56:12"/>
        <d v="2021-07-31T04:00:29"/>
        <d v="2021-07-31T18:01:26"/>
        <d v="2021-07-31T15:02:35"/>
        <d v="2021-07-31T14:03:44"/>
        <d v="2021-07-31T19:03:57"/>
        <d v="2021-07-31T14:05:03"/>
        <d v="2021-07-31T14:05:17"/>
        <d v="2021-07-31T13:05:32"/>
        <d v="2021-07-31T14:06:11"/>
        <d v="2021-07-31T12:06:48"/>
        <d v="2021-07-31T12:07:16"/>
        <d v="2021-07-31T12:07:20"/>
        <d v="2021-07-31T17:07:51"/>
        <d v="2021-07-31T12:11:31"/>
        <d v="2021-07-31T13:12:30"/>
        <d v="2021-07-31T16:14:15"/>
        <d v="2021-07-31T14:15:25"/>
        <d v="2021-07-31T11:15:43"/>
        <d v="2021-07-31T11:16:41"/>
        <d v="2021-07-31T13:17:08"/>
        <d v="2021-07-31T12:17:29"/>
        <d v="2021-07-31T18:21:05"/>
        <d v="2021-07-31T13:21:49"/>
        <d v="2021-07-31T06:23:41"/>
        <d v="2021-07-31T12:25:54"/>
        <d v="2021-07-31T12:25:55"/>
        <d v="2021-07-31T16:30:34"/>
        <d v="2021-07-31T17:33:28"/>
        <d v="2021-07-31T19:36:58"/>
        <d v="2021-07-31T11:38:24"/>
        <d v="2021-07-31T12:39:53"/>
        <d v="2021-07-31T17:40:28"/>
        <d v="2021-07-31T13:40:31"/>
        <d v="2021-07-31T12:42:48"/>
        <d v="2021-07-31T21:47:27"/>
        <d v="2021-07-31T14:48:29"/>
        <d v="2021-07-31T20:48:54"/>
        <d v="2021-07-31T12:49:12"/>
        <d v="2021-07-31T13:52:07"/>
        <d v="2021-07-31T12:52:09"/>
        <d v="2021-07-31T12:53:52"/>
        <d v="2021-07-31T12:54:43"/>
        <d v="2021-07-31T13:54:48"/>
        <d v="2021-07-31T13:54:58"/>
        <d v="2021-07-31T15:55:37"/>
        <d v="2021-07-31T12:55:59"/>
        <d v="2021-07-31T12:56:09"/>
        <d v="2021-07-31T19:57:56"/>
        <d v="2021-07-31T15:01:31"/>
        <d v="2021-07-31T14:03:11"/>
        <d v="2021-07-31T12:04:22"/>
        <d v="2021-07-31T23:05:34"/>
        <d v="2021-07-31T17:07:06"/>
        <d v="2021-07-31T18:10:45"/>
        <d v="2021-07-31T12:14:47"/>
        <d v="2021-07-31T15:15:16"/>
        <d v="2021-07-31T13:17:10"/>
        <d v="2021-07-31T13:18:00"/>
        <d v="2021-07-31T15:18:20"/>
        <d v="2021-07-31T14:19:16"/>
        <d v="2021-07-31T13:19:30"/>
        <d v="2021-07-31T14:20:05"/>
        <d v="2021-07-31T14:20:17"/>
        <d v="2021-07-31T20:21:14"/>
        <d v="2021-07-31T14:22:24"/>
        <d v="2021-07-31T14:24:00"/>
        <d v="2021-07-31T12:25:49"/>
        <d v="2021-07-31T13:28:30"/>
        <d v="2021-07-31T23:28:54"/>
        <d v="2021-07-31T13:29:10"/>
        <d v="2021-07-31T13:31:09"/>
        <d v="2021-07-31T15:32:19"/>
        <d v="2021-07-31T13:32:35"/>
        <d v="2021-07-31T21:33:28"/>
        <d v="2021-07-31T13:33:36"/>
        <d v="2021-07-31T18:34:03"/>
        <d v="2021-07-31T17:35:48"/>
        <d v="2021-07-31T14:39:03"/>
        <d v="2021-07-31T15:39:18"/>
        <d v="2021-07-31T12:39:48"/>
        <d v="2021-07-31T15:41:38"/>
        <d v="2021-07-31T13:42:13"/>
        <d v="2021-07-31T13:42:48"/>
        <d v="2021-07-31T15:43:29"/>
        <d v="2021-07-31T14:45:42"/>
        <d v="2021-07-31T15:46:17"/>
        <d v="2021-07-31T14:48:02"/>
        <d v="2021-07-31T15:48:37"/>
        <d v="2021-07-31T13:49:36"/>
        <d v="2021-07-31T14:50:22"/>
        <d v="2021-07-31T18:52:42"/>
        <d v="2021-07-31T14:52:42"/>
        <d v="2021-07-31T13:53:25"/>
        <d v="2021-07-31T16:56:12"/>
        <d v="2021-07-31T14:57:21"/>
        <d v="2021-07-31T15:57:56"/>
        <d v="2021-07-31T13:59:08"/>
        <d v="2021-07-31T18:59:41"/>
        <d v="2021-07-31T14:59:41"/>
        <d v="2021-07-31T14:03:53"/>
        <d v="2021-07-31T14:05:09"/>
        <d v="2021-07-31T14:05:38"/>
        <d v="2021-07-31T15:05:46"/>
        <d v="2021-07-31T14:06:06"/>
        <d v="2021-07-31T22:08:26"/>
        <d v="2021-07-31T15:09:56"/>
        <d v="2021-07-31T13:15:31"/>
        <d v="2021-07-31T14:15:34"/>
        <d v="2021-07-31T14:15:42"/>
        <d v="2021-07-31T16:16:58"/>
        <d v="2021-07-31T09:17:25"/>
        <d v="2021-07-31T13:17:51"/>
        <d v="2021-07-31T17:19:30"/>
        <d v="2021-07-31T16:21:14"/>
        <d v="2021-07-31T17:21:49"/>
        <d v="2021-07-31T15:22:59"/>
        <d v="2021-07-31T15:25:19"/>
        <d v="2021-07-31T16:25:54"/>
        <d v="2021-07-31T22:30:17"/>
        <d v="2021-07-31T14:31:44"/>
        <d v="2021-07-31T16:32:53"/>
        <d v="2021-07-31T14:34:03"/>
        <d v="2021-07-31T16:35:13"/>
        <d v="2021-07-31T16:37:33"/>
        <d v="2021-07-31T14:38:43"/>
        <d v="2021-07-31T22:38:43"/>
        <d v="2021-07-31T15:39:52"/>
        <d v="2021-07-31T14:41:03"/>
        <d v="2021-07-31T18:43:13"/>
        <d v="2021-07-31T16:44:33"/>
        <d v="2021-07-31T16:44:42"/>
        <d v="2021-07-31T13:45:07"/>
        <d v="2021-07-31T16:46:52"/>
        <d v="2021-07-31T13:48:00"/>
        <d v="2021-07-31T15:51:41"/>
        <d v="2021-07-31T15:53:17"/>
        <d v="2021-07-31T15:54:43"/>
        <d v="2021-07-31T22:55:02"/>
        <d v="2021-07-31T19:55:12"/>
        <d v="2021-07-31T13:57:40"/>
        <d v="2021-07-31T10:00:55"/>
        <d v="2021-07-31T16:02:36"/>
        <d v="2021-07-31T21:02:51"/>
        <d v="2021-07-31T15:03:44"/>
        <d v="2021-07-31T17:05:29"/>
        <d v="2021-07-31T07:06:51"/>
        <d v="2021-07-31T14:07:12"/>
        <d v="2021-07-31T15:09:03"/>
        <d v="2021-07-31T21:10:10"/>
        <d v="2021-07-31T15:10:19"/>
        <d v="2021-07-31T14:10:45"/>
        <d v="2021-07-31T15:12:15"/>
        <d v="2021-07-31T14:13:05"/>
        <d v="2021-07-31T14:13:16"/>
        <d v="2021-07-31T14:13:55"/>
        <d v="2021-07-31T15:15:46"/>
        <d v="2021-07-31T15:16:00"/>
        <d v="2021-07-31T14:17:37"/>
        <d v="2021-07-31T14:17:45"/>
        <d v="2021-07-31T15:20:18"/>
        <d v="2021-07-31T19:20:40"/>
        <d v="2021-07-31T15:20:40"/>
        <d v="2021-07-31T15:21:00"/>
        <d v="2021-07-31T16:23:34"/>
        <d v="2021-07-31T17:26:29"/>
        <d v="2021-07-31T21:26:29"/>
        <d v="2021-07-31T14:27:04"/>
        <d v="2021-07-31T08:28:14"/>
        <d v="2021-07-31T14:28:34"/>
        <d v="2021-07-31T17:28:49"/>
        <d v="2021-07-31T14:29:24"/>
        <d v="2021-07-31T23:29:59"/>
        <d v="2021-07-31T09:30:24"/>
        <d v="2021-07-31T14:30:56"/>
        <d v="2021-07-31T15:31:41"/>
        <d v="2021-07-31T19:32:19"/>
        <d v="2021-07-31T15:32:44"/>
        <d v="2021-07-31T15:33:00"/>
        <d v="2021-07-31T21:35:48"/>
        <d v="2021-07-31T15:36:58"/>
        <d v="2021-07-31T16:38:38"/>
        <d v="2021-07-31T18:38:43"/>
        <d v="2021-07-31T14:38:59"/>
        <d v="2021-07-31T15:39:22"/>
        <d v="2021-07-31T15:40:02"/>
        <d v="2021-07-31T14:40:23"/>
        <d v="2021-07-31T21:40:28"/>
        <d v="2021-07-31T17:40:44"/>
        <d v="2021-07-31T16:41:39"/>
        <d v="2021-07-31T20:42:13"/>
        <d v="2021-07-31T21:42:48"/>
        <d v="2021-07-31T18:43:23"/>
        <d v="2021-07-31T16:43:54"/>
        <d v="2021-07-31T15:43:58"/>
        <d v="2021-07-31T17:45:07"/>
        <d v="2021-07-31T16:45:13"/>
        <d v="2021-07-31T17:45:36"/>
        <d v="2021-07-31T20:46:52"/>
        <d v="2021-07-31T15:47:31"/>
        <d v="2021-07-31T16:49:50"/>
        <d v="2021-07-31T16:50:16"/>
        <d v="2021-07-31T15:50:57"/>
        <d v="2021-07-31T16:51:32"/>
        <d v="2021-07-31T20:52:47"/>
        <d v="2021-07-31T16:53:52"/>
        <d v="2021-07-31T17:54:27"/>
        <d v="2021-07-31T14:55:02"/>
        <d v="2021-07-31T17:55:56"/>
        <d v="2021-07-31T16:58:31"/>
        <d v="2021-07-31T16:00:29"/>
        <d v="2021-07-31T22:01:26"/>
        <d v="2021-07-31T23:02:01"/>
        <d v="2021-07-31T18:03:46"/>
        <d v="2021-07-31T16:04:56"/>
        <d v="2021-07-31T18:06:06"/>
        <d v="2021-07-31T22:06:06"/>
        <d v="2021-07-31T15:07:01"/>
        <d v="2021-07-31T16:09:18"/>
        <d v="2021-07-31T16:09:31"/>
        <d v="2021-07-31T16:11:55"/>
        <d v="2021-07-31T17:12:20"/>
        <d v="2021-07-31T17:12:30"/>
        <d v="2021-07-31T21:12:30"/>
        <d v="2021-07-31T08:12:30"/>
        <d v="2021-07-31T15:13:40"/>
        <d v="2021-07-31T21:14:32"/>
        <d v="2021-07-31T17:14:50"/>
        <d v="2021-07-31T18:17:45"/>
        <d v="2021-07-31T17:19:09"/>
        <d v="2021-07-31T16:20:04"/>
        <d v="2021-07-31T18:20:05"/>
        <d v="2021-07-31T12:20:07"/>
        <d v="2021-07-31T18:20:22"/>
        <d v="2021-07-31T15:23:19"/>
        <d v="2021-07-31T07:23:31"/>
        <d v="2021-07-31T18:23:35"/>
        <d v="2021-07-31T17:24:09"/>
        <d v="2021-07-31T23:25:19"/>
        <d v="2021-07-31T18:27:16"/>
        <d v="2021-07-31T15:30:14"/>
        <d v="2021-07-31T20:30:34"/>
        <d v="2021-07-31T17:31:09"/>
        <d v="2021-07-31T16:35:02"/>
        <d v="2021-07-31T20:35:13"/>
        <d v="2021-07-31T15:35:45"/>
        <d v="2021-07-31T18:36:23"/>
        <d v="2021-07-31T17:37:28"/>
        <d v="2021-07-31T20:37:33"/>
        <d v="2021-07-31T17:38:53"/>
        <d v="2021-07-31T18:39:08"/>
        <d v="2021-07-31T18:39:45"/>
        <d v="2021-07-31T19:40:30"/>
        <d v="2021-07-31T16:42:13"/>
        <d v="2021-07-31T20:42:16"/>
        <d v="2021-07-31T19:42:21"/>
        <d v="2021-07-31T17:42:48"/>
        <d v="2021-07-31T11:46:17"/>
        <d v="2021-07-31T19:46:17"/>
        <d v="2021-07-31T21:47:24"/>
        <d v="2021-07-31T16:49:12"/>
        <d v="2021-07-31T15:51:06"/>
        <d v="2021-07-31T17:52:07"/>
        <d v="2021-07-31T11:52:09"/>
        <d v="2021-07-31T16:52:38"/>
        <d v="2021-07-31T17:54:29"/>
        <d v="2021-07-31T18:55:02"/>
        <d v="2021-07-31T16:55:03"/>
        <d v="2021-07-31T17:56:47"/>
        <d v="2021-07-31T12:57:31"/>
        <d v="2021-07-31T16:59:29"/>
        <d v="2021-07-31T16:00:16"/>
        <d v="2021-07-31T16:00:30"/>
        <d v="2021-07-31T17:00:51"/>
        <d v="2021-07-31T18:00:54"/>
        <d v="2021-07-31T23:02:24"/>
        <d v="2021-07-31T20:02:36"/>
        <d v="2021-07-31T17:03:11"/>
        <d v="2021-07-31T19:04:21"/>
        <d v="2021-07-31T17:06:10"/>
        <d v="2021-07-31T16:06:14"/>
        <d v="2021-07-31T18:06:31"/>
        <d v="2021-07-31T18:07:42"/>
        <d v="2021-07-31T17:08:51"/>
        <d v="2021-07-31T19:11:20"/>
        <d v="2021-07-31T17:12:29"/>
        <d v="2021-07-31T18:12:38"/>
        <d v="2021-07-31T18:13:05"/>
        <d v="2021-07-31T19:16:00"/>
        <d v="2021-07-31T17:17:10"/>
        <d v="2021-08-01T00:17:22"/>
        <d v="2021-07-31T19:17:57"/>
        <d v="2021-07-31T23:18:20"/>
        <d v="2021-07-31T17:20:03"/>
        <d v="2021-07-31T19:20:48"/>
        <d v="2021-07-31T16:21:57"/>
        <d v="2021-07-31T18:22:24"/>
        <d v="2021-07-31T18:24:44"/>
        <d v="2021-07-31T19:25:19"/>
        <d v="2021-07-31T18:26:39"/>
        <d v="2021-07-31T18:27:26"/>
        <d v="2021-07-31T19:27:39"/>
        <d v="2021-07-31T20:28:14"/>
        <d v="2021-07-31T18:29:24"/>
        <d v="2021-07-31T16:29:57"/>
        <d v="2021-07-31T19:30:39"/>
        <d v="2021-07-31T19:30:43"/>
        <d v="2021-07-31T17:30:49"/>
        <d v="2021-07-31T19:31:26"/>
        <d v="2021-07-31T16:33:01"/>
        <d v="2021-07-31T16:38:12"/>
        <d v="2021-07-31T19:39:18"/>
        <d v="2021-07-31T18:39:18"/>
        <d v="2021-07-31T19:40:48"/>
        <d v="2021-07-31T19:41:14"/>
        <d v="2021-07-31T19:41:38"/>
        <d v="2021-07-31T17:42:43"/>
        <d v="2021-07-31T10:43:26"/>
        <d v="2021-07-31T19:43:58"/>
        <d v="2021-07-31T17:46:12"/>
        <d v="2021-07-31T12:46:20"/>
        <d v="2021-07-31T19:48:37"/>
        <d v="2021-07-31T16:49:38"/>
        <d v="2021-07-31T18:49:43"/>
        <d v="2021-07-31T17:49:47"/>
        <d v="2021-07-31T19:50:31"/>
        <d v="2021-07-31T19:50:57"/>
        <d v="2021-07-31T21:51:23"/>
        <d v="2021-07-31T19:53:17"/>
        <d v="2021-07-31T09:53:38"/>
        <d v="2021-07-31T19:54:02"/>
        <d v="2021-07-31T19:55:37"/>
        <d v="2021-07-31T18:56:34"/>
        <d v="2021-07-31T19:56:45"/>
        <d v="2021-07-31T19:57:14"/>
        <d v="2021-07-31T17:58:57"/>
        <d v="2021-07-31T17:00:24"/>
        <d v="2021-07-31T17:00:29"/>
        <d v="2021-07-31T18:00:48"/>
        <d v="2021-07-31T10:01:26"/>
        <d v="2021-07-31T12:02:36"/>
        <d v="2021-07-31T18:03:52"/>
        <d v="2021-07-31T20:04:56"/>
        <d v="2021-07-31T22:06:09"/>
        <d v="2021-08-01T00:06:44"/>
        <d v="2021-07-31T17:06:49"/>
        <d v="2021-07-31T23:09:00"/>
        <d v="2021-07-31T18:09:35"/>
        <d v="2021-07-31T18:10:38"/>
        <d v="2021-07-31T18:12:08"/>
        <d v="2021-07-31T19:13:26"/>
        <d v="2021-07-31T19:13:40"/>
        <d v="2021-07-31T20:14:15"/>
        <d v="2021-07-31T18:14:20"/>
        <d v="2021-07-31T22:14:22"/>
        <d v="2021-07-31T12:14:59"/>
        <d v="2021-07-31T20:16:35"/>
        <d v="2021-07-31T22:16:47"/>
        <d v="2021-07-31T19:18:06"/>
        <d v="2021-08-01T00:18:55"/>
        <d v="2021-07-31T21:19:30"/>
        <d v="2021-07-31T18:21:59"/>
        <d v="2021-07-31T19:22:59"/>
        <d v="2021-07-31T19:23:55"/>
        <d v="2021-07-31T22:27:04"/>
        <d v="2021-07-31T18:27:04"/>
        <d v="2021-07-31T20:29:16"/>
        <d v="2021-07-31T19:29:21"/>
        <d v="2021-07-31T19:29:59"/>
        <d v="2021-07-31T18:31:41"/>
        <d v="2021-07-31T18:31:44"/>
        <d v="2021-07-31T18:34:01"/>
        <d v="2021-07-31T13:34:19"/>
        <d v="2021-07-31T18:37:32"/>
        <d v="2021-07-31T18:41:03"/>
        <d v="2021-07-31T18:41:42"/>
        <d v="2021-07-31T19:42:11"/>
        <d v="2021-07-31T18:43:09"/>
        <d v="2021-07-31T22:43:57"/>
        <d v="2021-07-31T20:44:33"/>
        <d v="2021-07-31T18:48:23"/>
        <d v="2021-08-01T02:48:29"/>
        <d v="2021-07-31T20:49:12"/>
        <d v="2021-07-31T21:49:21"/>
        <d v="2021-07-31T21:49:47"/>
        <d v="2021-07-31T18:50:22"/>
        <d v="2021-07-31T17:50:48"/>
        <d v="2021-07-31T17:50:54"/>
        <d v="2021-07-31T19:52:39"/>
        <d v="2021-07-31T20:53:52"/>
        <d v="2021-07-31T17:54:24"/>
        <d v="2021-07-31T20:55:17"/>
        <d v="2021-07-31T20:55:44"/>
        <d v="2021-07-31T20:56:12"/>
        <d v="2021-07-31T23:57:56"/>
        <d v="2021-07-31T20:58:31"/>
        <d v="2021-07-31T18:59:33"/>
        <d v="2021-07-31T18:00:00"/>
        <d v="2021-08-01T00:00:16"/>
        <d v="2021-07-31T21:00:51"/>
        <d v="2021-07-31T20:02:01"/>
        <d v="2021-07-31T19:02:01"/>
        <d v="2021-07-31T19:03:07"/>
        <d v="2021-07-31T19:03:22"/>
        <d v="2021-07-31T21:05:31"/>
        <d v="2021-08-01T04:06:19"/>
        <d v="2021-07-31T22:06:32"/>
        <d v="2021-07-31T23:06:41"/>
        <d v="2021-07-31T19:06:41"/>
        <d v="2021-07-31T20:07:16"/>
        <d v="2021-07-31T19:08:28"/>
        <d v="2021-07-31T19:09:00"/>
        <d v="2021-07-31T22:10:45"/>
        <d v="2021-07-31T20:11:55"/>
        <d v="2021-07-31T19:18:20"/>
        <d v="2021-07-31T18:21:02"/>
        <d v="2021-07-31T21:21:49"/>
        <d v="2021-08-01T00:22:14"/>
        <d v="2021-07-31T20:23:34"/>
        <d v="2021-07-31T18:27:22"/>
        <d v="2021-07-31T20:27:41"/>
        <d v="2021-07-31T21:27:43"/>
        <d v="2021-07-31T22:29:24"/>
        <d v="2021-07-31T21:31:09"/>
        <d v="2021-07-31T18:31:09"/>
        <d v="2021-07-31T20:31:48"/>
        <d v="2021-07-31T19:33:36"/>
        <d v="2021-07-31T23:34:38"/>
        <d v="2021-07-31T19:34:38"/>
        <d v="2021-08-01T03:36:00"/>
        <d v="2021-07-31T18:36:04"/>
        <d v="2021-07-31T22:36:23"/>
        <d v="2021-07-31T21:38:08"/>
        <d v="2021-07-31T19:39:22"/>
        <d v="2021-07-31T20:39:53"/>
        <d v="2021-07-31T13:40:15"/>
        <d v="2021-07-31T20:41:42"/>
        <d v="2021-07-31T21:42:19"/>
        <d v="2021-07-31T19:43:19"/>
        <d v="2021-07-31T19:45:26"/>
        <d v="2021-07-31T21:47:59"/>
        <d v="2021-07-31T18:49:15"/>
        <d v="2021-07-31T20:51:32"/>
        <d v="2021-07-31T19:52:07"/>
        <d v="2021-07-31T21:52:07"/>
        <d v="2021-07-31T20:53:15"/>
        <d v="2021-07-31T20:54:14"/>
        <d v="2021-07-31T19:56:38"/>
        <d v="2021-07-31T21:56:47"/>
        <d v="2021-07-31T21:57:36"/>
        <d v="2021-07-31T19:59:19"/>
        <d v="2021-07-31T20:00:04"/>
        <d v="2021-07-31T20:00:16"/>
        <d v="2021-07-31T22:00:54"/>
        <d v="2021-07-31T20:03:50"/>
        <d v="2021-07-31T19:05:15"/>
        <d v="2021-07-31T19:06:21"/>
        <d v="2021-07-31T21:07:45"/>
        <d v="2021-07-31T23:08:10"/>
        <d v="2021-07-31T20:09:35"/>
        <d v="2021-07-31T22:10:02"/>
        <d v="2021-07-31T21:10:50"/>
        <d v="2021-07-31T22:13:05"/>
        <d v="2021-07-31T21:17:10"/>
        <d v="2021-07-31T20:17:31"/>
        <d v="2021-07-31T20:18:55"/>
        <d v="2021-08-01T07:21:07"/>
        <d v="2021-07-31T22:22:24"/>
        <d v="2021-07-31T22:27:50"/>
        <d v="2021-07-31T21:28:49"/>
        <d v="2021-07-31T22:29:17"/>
        <d v="2021-07-31T19:29:20"/>
        <d v="2021-08-01T00:30:34"/>
        <d v="2021-07-31T22:31:44"/>
        <d v="2021-07-31T21:33:33"/>
        <d v="2021-07-31T21:34:44"/>
        <d v="2021-07-31T19:37:51"/>
        <d v="2021-07-31T21:40:03"/>
        <d v="2021-07-31T20:41:49"/>
        <d v="2021-07-31T20:41:57"/>
        <d v="2021-07-31T21:43:12"/>
        <d v="2021-07-31T21:45:07"/>
        <d v="2021-07-31T19:46:55"/>
        <d v="2021-07-31T20:47:02"/>
        <d v="2021-07-31T22:48:27"/>
        <d v="2021-07-31T19:52:24"/>
        <d v="2021-07-31T21:55:21"/>
        <d v="2021-07-31T21:56:10"/>
        <d v="2021-07-31T22:57:21"/>
        <d v="2021-07-31T15:57:25"/>
        <d v="2021-07-31T22:59:16"/>
        <d v="2021-07-31T20:59:24"/>
        <d v="2021-07-31T22:59:41"/>
        <d v="2021-07-31T21:07:51"/>
        <d v="2021-08-01T02:11:34"/>
        <d v="2021-07-31T22:15:25"/>
        <d v="2021-07-31T22:17:45"/>
        <d v="2021-07-31T20:17:51"/>
        <d v="2021-07-31T22:20:05"/>
        <d v="2021-07-31T22:22:04"/>
        <d v="2021-07-31T21:24:09"/>
        <d v="2021-07-31T23:27:39"/>
        <d v="2021-07-31T23:29:19"/>
        <d v="2021-08-01T05:35:15"/>
        <d v="2021-08-01T00:37:33"/>
        <d v="2021-07-31T20:37:56"/>
        <d v="2021-07-31T23:39:18"/>
        <d v="2021-07-31T21:41:01"/>
        <d v="2021-07-31T20:42:12"/>
        <d v="2021-07-31T20:43:07"/>
        <d v="2021-07-31T22:43:23"/>
        <d v="2021-07-31T20:47:28"/>
        <d v="2021-07-31T21:50:09"/>
        <d v="2021-07-31T22:52:42"/>
        <d v="2021-08-01T05:54:35"/>
        <d v="2021-07-31T23:55:37"/>
        <d v="2021-07-31T21:56:37"/>
        <d v="2021-07-31T23:57:07"/>
        <d v="2021-07-31T23:57:19"/>
        <d v="2021-07-31T21:57:29"/>
        <d v="2021-07-31T23:59:10"/>
        <d v="2021-07-31T21:00:18"/>
        <d v="2021-07-31T22:00:26"/>
        <d v="2021-08-01T00:02:36"/>
        <d v="2021-08-01T01:03:33"/>
        <d v="2021-07-31T23:04:21"/>
        <d v="2021-07-31T22:08:31"/>
        <d v="2021-07-31T22:08:52"/>
        <d v="2021-07-31T21:10:06"/>
        <d v="2021-07-31T23:11:20"/>
        <d v="2021-08-01T00:11:23"/>
        <d v="2021-08-01T00:11:55"/>
        <d v="2021-07-31T23:13:40"/>
        <d v="2021-07-31T22:14:54"/>
        <d v="2021-07-31T22:16:23"/>
        <d v="2021-08-01T00:16:35"/>
        <d v="2021-07-31T23:20:40"/>
        <d v="2021-07-31T23:21:07"/>
        <d v="2021-08-01T00:23:07"/>
        <d v="2021-07-31T22:24:58"/>
        <d v="2021-07-31T22:26:14"/>
        <d v="2021-08-01T00:30:48"/>
        <d v="2021-07-31T22:34:03"/>
        <d v="2021-07-31T21:34:45"/>
        <d v="2021-08-01T00:34:53"/>
        <d v="2021-07-31T22:40:48"/>
        <d v="2021-07-31T22:41:03"/>
        <d v="2021-07-31T23:41:38"/>
        <d v="2021-07-31T22:43:41"/>
        <d v="2021-07-31T23:43:58"/>
        <d v="2021-08-01T00:44:33"/>
        <d v="2021-07-31T22:45:42"/>
        <d v="2021-07-31T22:48:02"/>
        <d v="2021-07-31T22:48:10"/>
        <d v="2021-07-31T22:50:22"/>
        <d v="2021-07-31T22:50:35"/>
        <d v="2021-07-31T22:54:58"/>
        <d v="2021-07-31T22:55:59"/>
        <d v="2021-08-01T00:56:12"/>
        <d v="2021-07-31T22:56:38"/>
        <d v="2021-08-01T01:56:47"/>
        <d v="2021-07-31T21:59:06"/>
        <d v="2021-07-31T23:02:16"/>
        <d v="2021-07-31T22:03:46"/>
        <d v="2021-07-31T23:03:48"/>
        <d v="2021-07-31T23:05:18"/>
        <d v="2021-08-01T05:05:23"/>
        <d v="2021-08-01T00:07:06"/>
        <d v="2021-08-01T00:09:35"/>
        <d v="2021-08-01T00:10:32"/>
        <d v="2021-08-01T00:10:53"/>
        <d v="2021-07-31T15:11:20"/>
        <d v="2021-08-01T01:12:30"/>
        <d v="2021-07-31T18:12:58"/>
        <d v="2021-08-01T00:13:10"/>
        <d v="2021-08-01T00:14:15"/>
        <d v="2021-08-01T01:14:50"/>
        <d v="2021-07-31T23:16:09"/>
        <d v="2021-07-31T22:16:57"/>
        <d v="2021-08-01T01:17:10"/>
        <d v="2021-08-01T02:17:20"/>
        <d v="2021-07-31T23:17:42"/>
        <d v="2021-07-31T23:18:16"/>
        <d v="2021-08-01T00:18:45"/>
        <d v="2021-07-31T18:21:36"/>
        <d v="2021-07-31T23:22:59"/>
        <d v="2021-08-01T00:24:12"/>
        <d v="2021-08-01T02:24:44"/>
        <d v="2021-08-01T00:25:15"/>
        <d v="2021-07-31T23:25:57"/>
        <d v="2021-08-01T01:26:24"/>
        <d v="2021-07-31T23:27:11"/>
        <d v="2021-08-01T00:27:22"/>
        <d v="2021-08-01T00:28:14"/>
        <d v="2021-08-01T01:31:09"/>
        <d v="2021-07-31T23:31:16"/>
        <d v="2021-08-01T00:32:53"/>
        <d v="2021-08-01T00:35:13"/>
        <d v="2021-07-31T22:36:30"/>
        <d v="2021-08-01T04:37:55"/>
        <d v="2021-07-31T22:39:24"/>
        <d v="2021-08-01T00:39:53"/>
        <d v="2021-08-01T01:40:28"/>
        <d v="2021-08-01T01:45:07"/>
        <d v="2021-08-01T00:46:52"/>
        <d v="2021-07-31T23:47:48"/>
        <d v="2021-08-01T10:48:25"/>
        <d v="2021-07-31T14:49:33"/>
        <d v="2021-08-01T03:50:24"/>
        <d v="2021-07-31T23:50:29"/>
        <d v="2021-07-31T23:50:57"/>
        <d v="2021-07-31T23:51:22"/>
        <d v="2021-07-31T18:53:17"/>
        <d v="2021-07-31T23:53:17"/>
        <d v="2021-08-01T01:55:08"/>
        <d v="2021-08-01T01:57:30"/>
        <d v="2021-07-31T23:58:34"/>
        <d v="2021-08-01T00:59:02"/>
        <d v="2021-08-01T00:00:43"/>
        <d v="2021-08-01T01:00:51"/>
        <d v="2021-08-01T01:01:55"/>
        <d v="2021-07-31T17:03:58"/>
        <d v="2021-08-01T00:04:56"/>
        <d v="2021-07-31T23:05:20"/>
        <d v="2021-08-01T02:06:06"/>
        <d v="2021-08-01T00:07:08"/>
        <d v="2021-08-01T00:08:24"/>
        <d v="2021-07-31T23:11:05"/>
        <d v="2021-08-01T00:11:13"/>
        <d v="2021-08-01T00:11:53"/>
        <d v="2021-08-01T08:12:16"/>
        <d v="2021-08-01T00:13:22"/>
        <d v="2021-08-01T03:13:57"/>
        <d v="2021-08-01T00:16:59"/>
        <d v="2021-08-01T03:20:11"/>
        <d v="2021-08-01T00:23:02"/>
        <d v="2021-08-01T00:23:34"/>
        <d v="2021-08-01T01:24:09"/>
        <d v="2021-08-01T02:30:41"/>
        <d v="2021-08-01T01:33:28"/>
        <d v="2021-08-01T00:33:35"/>
        <d v="2021-08-01T01:37:55"/>
        <d v="2021-08-01T00:37:56"/>
        <d v="2021-08-01T00:39:18"/>
        <d v="2021-07-31T18:42:04"/>
        <d v="2021-08-01T07:44:56"/>
        <d v="2021-08-01T06:48:58"/>
        <d v="2021-08-01T00:49:12"/>
        <d v="2021-08-01T01:49:47"/>
        <d v="2021-07-31T23:51:28"/>
        <d v="2021-08-01T02:55:02"/>
        <d v="2021-08-01T01:56:03"/>
        <d v="2021-07-31T23:57:01"/>
        <d v="2021-08-01T02:57:19"/>
        <d v="2021-08-01T05:57:51"/>
        <d v="2021-07-31T23:58:59"/>
        <d v="2021-08-01T00:00:53"/>
        <d v="2021-08-01T05:01:22"/>
        <d v="2021-07-31T17:01:48"/>
        <d v="2021-08-01T03:03:15"/>
        <d v="2021-08-01T03:04:19"/>
        <d v="2021-08-01T01:06:25"/>
        <d v="2021-08-01T03:07:12"/>
        <d v="2021-07-31T20:08:05"/>
        <d v="2021-08-01T01:10:10"/>
        <d v="2021-08-01T03:12:58"/>
        <d v="2021-08-01T01:14:57"/>
        <d v="2021-08-01T03:18:27"/>
        <d v="2021-08-01T03:23:02"/>
        <d v="2021-08-01T04:24:58"/>
        <d v="2021-07-31T20:26:01"/>
        <d v="2021-08-01T04:27:39"/>
        <d v="2021-08-01T00:30:27"/>
        <d v="2021-08-01T06:37:26"/>
        <d v="2021-08-01T03:38:53"/>
        <d v="2021-08-01T02:39:23"/>
        <d v="2021-08-01T01:42:48"/>
        <d v="2021-08-01T00:43:12"/>
        <d v="2021-08-01T01:43:38"/>
        <d v="2021-08-01T02:46:24"/>
        <d v="2021-07-31T16:47:30"/>
        <d v="2021-08-01T00:49:13"/>
        <d v="2021-08-01T02:50:22"/>
        <d v="2021-08-01T00:53:52"/>
        <d v="2021-08-01T06:54:53"/>
        <d v="2021-07-31T20:56:07"/>
        <d v="2021-08-01T01:56:38"/>
        <d v="2021-08-01T01:59:14"/>
        <d v="2021-08-01T02:03:50"/>
        <d v="2021-07-31T20:06:19"/>
        <d v="2021-08-01T05:06:35"/>
        <d v="2021-08-01T01:07:51"/>
        <d v="2021-08-01T02:08:26"/>
        <d v="2021-08-01T01:12:07"/>
        <d v="2021-07-31T21:14:24"/>
        <d v="2021-08-01T01:16:57"/>
        <d v="2021-08-01T01:17:46"/>
        <d v="2021-08-01T01:18:43"/>
        <d v="2021-08-01T03:19:33"/>
        <d v="2021-08-01T01:21:49"/>
        <d v="2021-08-01T04:24:25"/>
        <d v="2021-08-01T06:26:40"/>
        <d v="2021-08-01T01:26:56"/>
        <d v="2021-08-01T02:28:07"/>
        <d v="2021-08-01T01:28:49"/>
        <d v="2021-08-01T02:31:44"/>
        <d v="2021-08-01T01:31:56"/>
        <d v="2021-08-01T02:33:57"/>
        <d v="2021-08-01T02:38:43"/>
        <d v="2021-07-31T21:39:09"/>
        <d v="2021-08-01T04:39:32"/>
        <d v="2021-08-01T04:40:48"/>
        <d v="2021-08-01T02:41:03"/>
        <d v="2021-08-01T02:44:17"/>
        <d v="2021-08-01T02:45:36"/>
        <d v="2021-08-01T02:47:24"/>
        <d v="2021-08-01T03:47:35"/>
        <d v="2021-08-01T01:47:45"/>
        <d v="2021-08-01T04:55:56"/>
        <d v="2021-08-01T07:56:25"/>
        <d v="2021-07-31T21:59:35"/>
        <d v="2021-08-01T05:00:59"/>
        <d v="2021-08-01T09:01:26"/>
        <d v="2021-08-01T03:02:16"/>
        <d v="2021-07-31T21:05:04"/>
        <d v="2021-08-01T02:05:41"/>
        <d v="2021-08-01T04:06:26"/>
        <d v="2021-08-01T02:09:36"/>
        <d v="2021-08-01T02:10:21"/>
        <d v="2021-08-01T03:12:33"/>
        <d v="2021-08-01T02:13:15"/>
        <d v="2021-08-01T13:13:54"/>
        <d v="2021-08-01T02:16:54"/>
        <d v="2021-08-01T05:24:22"/>
        <d v="2021-08-01T08:24:30"/>
        <d v="2021-08-01T04:25:15"/>
        <d v="2021-08-01T03:29:33"/>
        <d v="2021-08-01T02:31:12"/>
        <d v="2021-08-01T02:33:17"/>
        <d v="2021-08-01T03:33:25"/>
        <d v="2021-08-01T02:34:20"/>
        <d v="2021-08-01T05:36:09"/>
        <d v="2021-08-01T07:36:29"/>
        <d v="2021-08-01T05:36:58"/>
        <d v="2021-07-31T23:37:07"/>
        <d v="2021-08-01T03:37:26"/>
        <d v="2021-08-01T04:38:15"/>
        <d v="2021-08-01T05:38:23"/>
        <d v="2021-08-01T03:40:14"/>
        <d v="2021-08-01T05:42:49"/>
        <d v="2021-08-01T04:43:55"/>
        <d v="2021-08-01T09:46:39"/>
        <d v="2021-07-31T23:48:37"/>
        <d v="2021-08-01T04:49:35"/>
        <d v="2021-08-01T02:50:33"/>
        <d v="2021-07-31T22:56:11"/>
        <d v="2021-08-01T03:56:45"/>
        <d v="2021-07-31T18:59:18"/>
        <d v="2021-08-01T05:00:19"/>
        <d v="2021-08-01T04:01:01"/>
        <d v="2021-08-01T04:04:11"/>
        <d v="2021-08-01T06:04:16"/>
        <d v="2021-08-01T06:06:04"/>
        <d v="2021-08-01T08:07:50"/>
        <d v="2021-08-01T06:08:21"/>
        <d v="2021-07-31T20:10:17"/>
        <d v="2021-08-01T05:12:29"/>
        <d v="2021-07-31T22:13:25"/>
        <d v="2021-08-01T04:14:33"/>
        <d v="2021-08-01T04:14:52"/>
        <d v="2021-08-01T04:21:48"/>
        <d v="2021-08-01T05:22:36"/>
        <d v="2021-08-01T04:23:44"/>
        <d v="2021-08-01T03:23:57"/>
        <d v="2021-08-01T12:25:54"/>
        <d v="2021-08-01T05:26:04"/>
        <d v="2021-08-01T04:30:01"/>
        <d v="2021-08-01T05:30:04"/>
        <d v="2021-08-01T03:30:14"/>
        <d v="2021-08-01T04:33:08"/>
        <d v="2021-08-01T05:33:11"/>
        <d v="2021-08-01T04:33:37"/>
        <d v="2021-08-01T04:34:25"/>
        <d v="2021-08-01T05:34:54"/>
        <d v="2021-08-01T04:37:48"/>
        <d v="2021-08-01T11:38:54"/>
        <d v="2021-08-01T04:40:58"/>
        <d v="2021-08-01T05:41:51"/>
        <d v="2021-08-01T04:43:07"/>
        <d v="2021-08-01T03:44:31"/>
        <d v="2021-07-31T21:45:35"/>
        <d v="2021-08-01T03:47:28"/>
        <d v="2021-08-01T03:47:31"/>
        <d v="2021-08-01T06:52:37"/>
        <d v="2021-08-01T03:53:06"/>
        <d v="2021-08-01T03:59:02"/>
        <d v="2021-08-01T05:00:34"/>
        <d v="2021-08-01T05:03:50"/>
        <d v="2021-08-01T05:04:34"/>
        <d v="2021-08-01T04:07:15"/>
        <d v="2021-08-01T04:07:57"/>
        <d v="2021-08-01T05:09:05"/>
        <d v="2021-08-01T05:10:56"/>
        <d v="2021-07-31T22:11:44"/>
        <d v="2021-08-01T05:11:46"/>
        <d v="2021-08-01T05:11:57"/>
        <d v="2021-08-01T06:12:58"/>
        <d v="2021-08-01T04:14:14"/>
        <d v="2021-08-01T00:18:51"/>
        <d v="2021-08-01T06:19:46"/>
        <d v="2021-07-31T22:22:01"/>
        <d v="2021-08-01T07:22:19"/>
        <d v="2021-08-01T05:22:35"/>
        <d v="2021-08-01T04:22:51"/>
        <d v="2021-08-01T06:28:02"/>
        <d v="2021-08-01T16:28:14"/>
        <d v="2021-08-01T04:28:26"/>
        <d v="2021-08-01T16:29:17"/>
        <d v="2021-08-01T06:32:18"/>
        <d v="2021-08-01T14:34:03"/>
        <d v="2021-08-01T05:35:31"/>
        <d v="2021-08-01T07:35:35"/>
        <d v="2021-08-01T04:36:04"/>
        <d v="2021-08-01T06:36:52"/>
        <d v="2021-08-01T06:36:54"/>
        <d v="2021-08-01T04:38:03"/>
        <d v="2021-08-01T07:41:10"/>
        <d v="2021-08-01T16:42:13"/>
        <d v="2021-08-01T00:42:13"/>
        <d v="2021-08-01T08:43:59"/>
        <d v="2021-08-01T05:44:10"/>
        <d v="2021-08-01T12:46:08"/>
        <d v="2021-08-01T05:46:42"/>
        <d v="2021-08-01T06:47:01"/>
        <d v="2021-08-01T04:47:22"/>
        <d v="2021-08-01T05:50:19"/>
        <d v="2021-08-01T05:51:19"/>
        <d v="2021-08-01T06:58:48"/>
        <d v="2021-08-01T07:01:47"/>
        <d v="2021-08-01T07:02:21"/>
        <d v="2021-08-01T08:04:07"/>
        <d v="2021-08-01T06:04:51"/>
        <d v="2021-08-01T06:09:52"/>
        <d v="2021-08-01T06:10:05"/>
        <d v="2021-08-01T07:10:40"/>
        <d v="2021-07-31T22:12:00"/>
        <d v="2021-08-01T13:12:49"/>
        <d v="2021-08-01T08:12:51"/>
        <d v="2021-08-01T08:14:13"/>
        <d v="2021-08-01T13:17:10"/>
        <d v="2021-08-01T06:17:39"/>
        <d v="2021-08-01T00:18:43"/>
        <d v="2021-08-01T06:19:27"/>
        <d v="2021-08-01T14:19:37"/>
        <d v="2021-08-01T06:21:36"/>
        <d v="2021-08-01T05:25:41"/>
        <d v="2021-08-01T16:25:54"/>
        <d v="2021-08-01T12:30:16"/>
        <d v="2021-08-01T06:34:21"/>
        <d v="2021-08-01T01:38:08"/>
        <d v="2021-08-01T13:43:41"/>
        <d v="2021-08-01T08:44:10"/>
        <d v="2021-08-01T06:46:05"/>
        <d v="2021-08-01T00:49:28"/>
        <d v="2021-08-01T06:49:49"/>
        <d v="2021-08-01T07:51:00"/>
        <d v="2021-08-01T00:51:32"/>
        <d v="2021-08-01T01:52:19"/>
        <d v="2021-08-01T05:52:46"/>
        <d v="2021-08-01T10:53:23"/>
        <d v="2021-08-01T15:59:34"/>
        <d v="2021-08-01T07:00:29"/>
        <d v="2021-08-01T01:02:02"/>
        <d v="2021-08-01T08:03:50"/>
        <d v="2021-08-01T08:05:41"/>
        <d v="2021-08-01T09:05:46"/>
        <d v="2021-08-01T07:07:42"/>
        <d v="2021-08-01T08:08:45"/>
        <d v="2021-08-01T11:08:59"/>
        <d v="2021-08-01T13:09:38"/>
        <d v="2021-08-01T09:10:10"/>
        <d v="2021-08-01T09:14:24"/>
        <d v="2021-08-01T07:14:31"/>
        <d v="2021-08-01T07:14:52"/>
        <d v="2021-08-01T01:17:12"/>
        <d v="2021-08-01T09:18:43"/>
        <d v="2021-08-01T07:21:33"/>
        <d v="2021-08-01T09:27:42"/>
        <d v="2021-08-01T07:29:22"/>
        <d v="2021-07-31T21:29:27"/>
        <d v="2021-08-01T09:30:14"/>
        <d v="2021-08-01T09:30:57"/>
        <d v="2021-08-01T07:33:04"/>
        <d v="2021-08-01T07:35:00"/>
        <d v="2021-08-01T13:35:05"/>
        <d v="2021-08-01T07:36:11"/>
        <d v="2021-08-01T08:40:40"/>
        <d v="2021-08-01T09:46:28"/>
        <d v="2021-08-01T07:48:48"/>
        <d v="2021-08-01T06:50:24"/>
        <d v="2021-08-01T07:52:03"/>
        <d v="2021-08-01T08:54:59"/>
        <d v="2021-08-01T07:55:34"/>
        <d v="2021-08-01T11:55:36"/>
        <d v="2021-08-01T10:55:44"/>
        <d v="2021-08-01T04:55:57"/>
        <d v="2021-08-01T10:56:16"/>
        <d v="2021-08-01T08:57:32"/>
        <d v="2021-08-01T06:57:45"/>
        <d v="2021-08-01T08:58:34"/>
        <d v="2021-08-01T07:58:41"/>
        <d v="2021-08-01T11:02:33"/>
        <d v="2021-08-01T04:03:22"/>
        <d v="2021-08-01T14:03:46"/>
        <d v="2021-08-01T07:04:48"/>
        <d v="2021-08-01T16:04:56"/>
        <d v="2021-08-01T00:07:16"/>
        <d v="2021-08-01T07:07:33"/>
        <d v="2021-08-01T12:07:44"/>
        <d v="2021-08-01T07:11:54"/>
        <d v="2021-08-01T08:12:29"/>
        <d v="2021-08-01T08:12:47"/>
        <d v="2021-08-01T10:13:53"/>
        <d v="2021-08-01T08:16:39"/>
        <d v="2021-08-01T09:17:08"/>
        <d v="2021-08-01T17:17:10"/>
        <d v="2021-08-01T08:20:05"/>
        <d v="2021-08-01T08:20:42"/>
        <d v="2021-08-01T08:22:19"/>
        <d v="2021-08-01T12:22:27"/>
        <d v="2021-08-01T09:23:02"/>
        <d v="2021-08-01T14:25:13"/>
        <d v="2021-08-01T09:26:27"/>
        <d v="2021-08-01T09:26:43"/>
        <d v="2021-08-01T09:26:54"/>
        <d v="2021-08-01T12:35:13"/>
        <d v="2021-08-01T10:39:49"/>
        <d v="2021-08-01T08:40:18"/>
        <d v="2021-08-01T09:42:06"/>
        <d v="2021-08-01T10:42:11"/>
        <d v="2021-08-01T09:42:45"/>
        <d v="2021-08-01T07:43:44"/>
        <d v="2021-08-01T18:46:05"/>
        <d v="2021-08-01T04:46:34"/>
        <d v="2021-08-01T08:47:01"/>
        <d v="2021-08-01T10:48:26"/>
        <d v="2021-08-01T07:50:16"/>
        <d v="2021-08-01T08:57:07"/>
        <d v="2021-08-01T09:00:54"/>
        <d v="2021-08-01T09:01:16"/>
        <d v="2021-08-01T00:02:32"/>
        <d v="2021-08-01T11:03:56"/>
        <d v="2021-08-01T09:08:39"/>
        <d v="2021-08-01T11:13:40"/>
        <d v="2021-08-01T04:14:53"/>
        <d v="2021-08-01T10:16:12"/>
        <d v="2021-08-01T08:19:22"/>
        <d v="2021-08-01T09:19:54"/>
        <d v="2021-08-01T08:21:21"/>
        <d v="2021-08-01T04:21:31"/>
        <d v="2021-08-01T10:23:31"/>
        <d v="2021-08-01T09:25:18"/>
        <d v="2021-08-01T09:27:46"/>
        <d v="2021-08-01T11:32:19"/>
        <d v="2021-08-01T03:33:07"/>
        <d v="2021-08-01T15:36:58"/>
        <d v="2021-08-01T09:37:15"/>
        <d v="2021-08-01T08:39:16"/>
        <d v="2021-08-01T11:40:28"/>
        <d v="2021-08-01T10:40:48"/>
        <d v="2021-08-01T17:42:48"/>
        <d v="2021-08-01T10:43:19"/>
        <d v="2021-08-01T11:44:01"/>
        <d v="2021-08-01T03:44:04"/>
        <d v="2021-08-01T09:44:43"/>
        <d v="2021-08-01T08:46:18"/>
        <d v="2021-08-01T20:46:52"/>
        <d v="2021-08-01T08:48:46"/>
        <d v="2021-08-01T16:49:12"/>
        <d v="2021-08-01T12:49:55"/>
        <d v="2021-08-01T10:49:55"/>
        <d v="2021-08-01T15:53:17"/>
        <d v="2021-08-01T13:53:46"/>
        <d v="2021-08-01T10:55:02"/>
        <d v="2021-08-01T09:56:49"/>
        <d v="2021-08-01T13:59:31"/>
        <d v="2021-08-01T09:03:06"/>
        <d v="2021-08-01T10:03:08"/>
        <d v="2021-08-01T11:07:08"/>
        <d v="2021-08-01T11:08:09"/>
        <d v="2021-08-01T12:09:35"/>
        <d v="2021-08-01T13:10:10"/>
        <d v="2021-08-01T15:11:20"/>
        <d v="2021-08-01T10:12:00"/>
        <d v="2021-08-01T10:15:03"/>
        <d v="2021-08-01T05:18:18"/>
        <d v="2021-08-01T09:18:52"/>
        <d v="2021-08-01T10:20:05"/>
        <d v="2021-08-01T12:23:34"/>
        <d v="2021-08-01T01:24:17"/>
        <d v="2021-08-01T10:24:43"/>
        <d v="2021-08-01T14:26:07"/>
        <d v="2021-08-01T12:27:11"/>
        <d v="2021-08-01T11:28:09"/>
        <d v="2021-08-01T10:28:59"/>
        <d v="2021-08-01T10:29:01"/>
        <d v="2021-08-01T10:29:24"/>
        <d v="2021-08-01T12:30:34"/>
        <d v="2021-08-01T10:34:28"/>
        <d v="2021-08-01T11:36:58"/>
        <d v="2021-08-01T13:38:08"/>
        <d v="2021-08-01T15:40:43"/>
        <d v="2021-08-01T10:42:15"/>
        <d v="2021-08-01T09:44:38"/>
        <d v="2021-08-01T12:44:38"/>
        <d v="2021-08-01T20:45:36"/>
        <d v="2021-08-01T10:46:02"/>
        <d v="2021-08-01T11:48:37"/>
        <d v="2021-08-01T10:50:54"/>
        <d v="2021-08-01T10:52:19"/>
        <d v="2021-08-01T16:53:52"/>
        <d v="2021-08-01T11:54:14"/>
        <d v="2021-08-01T12:54:43"/>
        <d v="2021-08-01T11:55:52"/>
        <d v="2021-08-01T16:58:31"/>
        <d v="2021-08-01T11:00:58"/>
        <d v="2021-08-01T17:00:58"/>
        <d v="2021-08-01T11:01:33"/>
        <d v="2021-08-01T11:02:15"/>
        <d v="2021-08-01T13:02:57"/>
        <d v="2021-08-01T12:04:19"/>
        <d v="2021-08-01T10:05:32"/>
        <d v="2021-08-01T11:06:12"/>
        <d v="2021-08-01T11:07:02"/>
        <d v="2021-08-01T16:07:16"/>
        <d v="2021-08-01T10:11:42"/>
        <d v="2021-08-01T12:11:55"/>
        <d v="2021-08-01T13:12:30"/>
        <d v="2021-08-01T16:14:15"/>
        <d v="2021-08-01T13:14:50"/>
        <d v="2021-08-01T10:15:44"/>
        <d v="2021-08-01T13:15:57"/>
        <d v="2021-08-01T15:16:00"/>
        <d v="2021-08-01T11:19:05"/>
        <d v="2021-08-01T11:19:52"/>
        <d v="2021-08-01T12:21:36"/>
        <d v="2021-08-01T03:21:36"/>
        <d v="2021-08-01T12:21:38"/>
        <d v="2021-08-01T11:22:34"/>
        <d v="2021-08-01T15:23:34"/>
        <d v="2021-08-01T13:25:08"/>
        <d v="2021-08-01T05:25:24"/>
        <d v="2021-08-01T13:27:36"/>
        <d v="2021-08-01T12:28:14"/>
        <d v="2021-08-01T13:28:49"/>
        <d v="2021-08-01T11:30:49"/>
        <d v="2021-08-01T13:31:09"/>
        <d v="2021-08-01T17:31:09"/>
        <d v="2021-08-01T11:31:15"/>
        <d v="2021-08-01T11:31:44"/>
        <d v="2021-08-01T12:32:00"/>
        <d v="2021-08-01T02:34:03"/>
        <d v="2021-08-01T06:39:28"/>
        <d v="2021-08-01T12:39:53"/>
        <d v="2021-08-01T10:42:06"/>
        <d v="2021-08-01T20:42:13"/>
        <d v="2021-08-01T12:44:05"/>
        <d v="2021-08-01T12:44:31"/>
        <d v="2021-08-01T13:45:29"/>
        <d v="2021-08-01T11:46:17"/>
        <d v="2021-08-01T13:46:34"/>
        <d v="2021-08-01T11:48:02"/>
        <d v="2021-08-01T15:48:37"/>
        <d v="2021-08-01T15:50:57"/>
        <d v="2021-08-01T12:51:32"/>
        <d v="2021-08-01T15:55:37"/>
        <d v="2021-08-01T12:56:13"/>
        <d v="2021-08-01T18:57:21"/>
        <d v="2021-08-01T10:58:01"/>
        <d v="2021-08-01T12:59:17"/>
        <d v="2021-08-01T14:59:41"/>
        <d v="2021-08-01T18:01:26"/>
        <d v="2021-08-01T14:01:32"/>
        <d v="2021-08-01T20:02:03"/>
        <d v="2021-08-01T12:02:36"/>
        <d v="2021-08-01T17:03:11"/>
        <d v="2021-08-01T19:03:44"/>
        <d v="2021-08-01T20:07:16"/>
        <d v="2021-08-01T11:07:33"/>
        <d v="2021-08-01T14:08:26"/>
        <d v="2021-08-01T14:10:45"/>
        <d v="2021-08-01T14:12:44"/>
        <d v="2021-08-01T16:14:11"/>
        <d v="2021-08-01T19:16:00"/>
        <d v="2021-08-01T21:19:30"/>
        <d v="2021-08-01T12:21:55"/>
        <d v="2021-08-01T14:24:44"/>
        <d v="2021-08-01T11:25:26"/>
        <d v="2021-08-01T16:28:15"/>
        <d v="2021-08-01T14:31:44"/>
        <d v="2021-08-01T13:33:28"/>
        <d v="2021-08-01T20:35:13"/>
        <d v="2021-08-01T13:35:48"/>
        <d v="2021-08-01T21:38:08"/>
        <d v="2021-08-01T18:38:43"/>
        <d v="2021-08-01T13:39:17"/>
        <d v="2021-08-01T15:39:18"/>
        <d v="2021-08-01T16:41:18"/>
        <d v="2021-08-01T13:42:48"/>
        <d v="2021-08-01T12:43:54"/>
        <d v="2021-08-01T19:46:34"/>
        <d v="2021-08-01T19:47:25"/>
        <d v="2021-08-01T14:48:02"/>
        <d v="2021-08-01T18:48:12"/>
        <d v="2021-08-01T13:48:12"/>
        <d v="2021-08-01T14:49:55"/>
        <d v="2021-08-01T12:50:19"/>
        <d v="2021-08-01T12:50:26"/>
        <d v="2021-08-01T12:51:50"/>
        <d v="2021-08-01T13:52:07"/>
        <d v="2021-08-01T17:52:07"/>
        <d v="2021-08-01T18:52:42"/>
        <d v="2021-08-01T12:53:52"/>
        <d v="2021-08-01T19:54:11"/>
        <d v="2021-08-01T13:54:27"/>
        <d v="2021-08-01T13:54:42"/>
        <d v="2021-08-01T11:55:03"/>
        <d v="2021-08-01T15:57:02"/>
        <d v="2021-08-01T18:59:02"/>
        <d v="2021-08-01T16:00:29"/>
        <d v="2021-08-01T13:00:51"/>
        <d v="2021-08-01T14:01:26"/>
        <d v="2021-08-01T15:02:01"/>
        <d v="2021-08-01T12:03:45"/>
        <d v="2021-08-01T14:06:06"/>
        <d v="2021-08-01T15:06:41"/>
        <d v="2021-08-01T13:07:51"/>
        <d v="2021-08-01T15:08:38"/>
        <d v="2021-08-01T09:09:07"/>
        <d v="2021-08-01T21:10:05"/>
        <d v="2021-08-01T12:10:08"/>
        <d v="2021-08-01T15:10:08"/>
        <d v="2021-08-01T15:13:40"/>
        <d v="2021-08-01T15:14:47"/>
        <d v="2021-08-01T18:15:25"/>
        <d v="2021-08-01T14:15:40"/>
        <d v="2021-08-01T13:16:19"/>
        <d v="2021-08-01T12:16:35"/>
        <d v="2021-08-01T14:17:20"/>
        <d v="2021-08-01T13:19:12"/>
        <d v="2021-08-01T14:19:35"/>
        <d v="2021-08-01T04:22:23"/>
        <d v="2021-08-01T14:22:24"/>
        <d v="2021-08-02T00:25:54"/>
        <d v="2021-08-01T13:26:29"/>
        <d v="2021-08-01T15:27:39"/>
        <d v="2021-08-01T17:28:27"/>
        <d v="2021-08-01T16:30:34"/>
        <d v="2021-08-01T07:31:08"/>
        <d v="2021-08-01T12:31:29"/>
        <d v="2021-08-01T14:33:36"/>
        <d v="2021-08-01T15:34:58"/>
        <d v="2021-08-01T14:36:30"/>
        <d v="2021-08-01T13:36:54"/>
        <d v="2021-08-01T19:36:58"/>
        <d v="2021-08-01T14:37:07"/>
        <d v="2021-08-01T17:37:44"/>
        <d v="2021-08-01T15:37:54"/>
        <d v="2021-08-01T13:37:55"/>
        <d v="2021-08-01T14:38:24"/>
        <d v="2021-08-01T04:38:36"/>
        <d v="2021-08-01T18:41:03"/>
        <d v="2021-08-01T14:41:03"/>
        <d v="2021-08-01T19:41:38"/>
        <d v="2021-08-01T15:41:46"/>
        <d v="2021-08-01T15:43:58"/>
        <d v="2021-08-01T14:45:09"/>
        <d v="2021-08-01T14:47:02"/>
        <d v="2021-08-01T13:47:27"/>
        <d v="2021-08-01T15:48:32"/>
        <d v="2021-08-01T13:49:04"/>
        <d v="2021-08-01T12:49:41"/>
        <d v="2021-08-01T13:50:53"/>
        <d v="2021-08-01T21:56:47"/>
        <d v="2021-08-01T14:58:07"/>
        <d v="2021-08-01T17:00:19"/>
        <d v="2021-08-01T15:01:49"/>
        <d v="2021-08-01T14:02:02"/>
        <d v="2021-08-01T14:02:26"/>
        <d v="2021-08-01T16:02:36"/>
        <d v="2021-08-01T13:06:33"/>
        <d v="2021-08-02T01:07:26"/>
        <d v="2021-08-01T18:08:26"/>
        <d v="2021-08-01T16:10:49"/>
        <d v="2021-08-01T06:11:37"/>
        <d v="2021-08-01T16:13:27"/>
        <d v="2021-08-01T14:15:25"/>
        <d v="2021-08-01T14:16:21"/>
        <d v="2021-08-01T14:17:45"/>
        <d v="2021-08-01T20:18:02"/>
        <d v="2021-08-01T19:18:02"/>
        <d v="2021-08-01T15:18:20"/>
        <d v="2021-08-01T15:19:05"/>
        <d v="2021-08-01T16:20:19"/>
        <d v="2021-08-01T14:21:27"/>
        <d v="2021-08-01T13:23:31"/>
        <d v="2021-08-01T16:23:55"/>
        <d v="2021-08-01T09:24:48"/>
        <d v="2021-08-01T15:25:55"/>
        <d v="2021-08-01T13:27:42"/>
        <d v="2021-08-01T14:27:55"/>
        <d v="2021-08-01T14:28:08"/>
        <d v="2021-08-01T14:30:28"/>
        <d v="2021-08-01T15:32:19"/>
        <d v="2021-08-01T15:34:38"/>
        <d v="2021-08-01T17:35:48"/>
        <d v="2021-08-01T14:36:23"/>
        <d v="2021-08-01T14:37:22"/>
        <d v="2021-08-01T16:37:33"/>
        <d v="2021-08-01T14:40:40"/>
        <d v="2021-08-01T09:43:10"/>
        <d v="2021-08-01T18:43:23"/>
        <d v="2021-08-01T15:43:31"/>
        <d v="2021-08-01T13:44:08"/>
        <d v="2021-08-01T20:44:33"/>
        <d v="2021-08-01T14:45:42"/>
        <d v="2021-08-01T18:45:42"/>
        <d v="2021-08-01T15:48:21"/>
        <d v="2021-08-01T09:50:41"/>
        <d v="2021-08-01T15:52:58"/>
        <d v="2021-08-01T16:55:02"/>
        <d v="2021-08-01T15:57:56"/>
        <d v="2021-08-01T20:59:18"/>
        <d v="2021-08-01T16:00:16"/>
        <d v="2021-08-01T20:00:16"/>
        <d v="2021-08-01T16:01:45"/>
        <d v="2021-08-01T17:05:31"/>
        <d v="2021-08-01T19:06:41"/>
        <d v="2021-08-01T15:08:21"/>
        <d v="2021-08-01T19:09:00"/>
        <d v="2021-08-01T17:09:03"/>
        <d v="2021-08-01T17:10:10"/>
        <d v="2021-08-01T19:11:44"/>
        <d v="2021-08-01T16:11:55"/>
        <d v="2021-08-01T14:13:00"/>
        <d v="2021-08-01T17:14:50"/>
        <d v="2021-08-01T15:14:51"/>
        <d v="2021-08-01T17:16:00"/>
        <d v="2021-08-01T16:16:35"/>
        <d v="2021-08-01T15:18:17"/>
        <d v="2021-08-01T17:18:40"/>
        <d v="2021-08-01T17:19:30"/>
        <d v="2021-08-01T16:20:23"/>
        <d v="2021-08-01T17:21:19"/>
        <d v="2021-08-01T17:21:49"/>
        <d v="2021-08-01T17:22:19"/>
        <d v="2021-08-01T16:22:32"/>
        <d v="2021-08-01T07:26:24"/>
        <d v="2021-08-01T15:27:07"/>
        <d v="2021-08-01T18:27:09"/>
        <d v="2021-08-01T23:27:39"/>
        <d v="2021-08-01T20:28:14"/>
        <d v="2021-08-01T14:29:37"/>
        <d v="2021-08-01T15:29:59"/>
        <d v="2021-08-01T21:33:28"/>
        <d v="2021-08-01T17:33:28"/>
        <d v="2021-08-01T19:35:49"/>
        <d v="2021-08-01T23:39:04"/>
        <d v="2021-08-01T17:40:28"/>
        <d v="2021-08-01T18:41:16"/>
        <d v="2021-08-01T16:42:14"/>
        <d v="2021-08-01T06:43:12"/>
        <d v="2021-08-01T14:43:14"/>
        <d v="2021-08-01T19:43:58"/>
        <d v="2021-08-01T16:44:33"/>
        <d v="2021-08-01T22:45:42"/>
        <d v="2021-08-01T08:45:45"/>
        <d v="2021-08-01T15:46:17"/>
        <d v="2021-08-01T16:46:40"/>
        <d v="2021-08-01T16:46:52"/>
        <d v="2021-08-01T15:50:27"/>
        <d v="2021-08-01T16:50:37"/>
        <d v="2021-08-01T21:52:07"/>
        <d v="2021-08-01T16:52:19"/>
        <d v="2021-08-01T11:53:45"/>
        <d v="2021-08-01T16:56:39"/>
        <d v="2021-08-01T17:56:47"/>
        <d v="2021-08-01T15:58:24"/>
        <d v="2021-08-01T15:59:04"/>
        <d v="2021-08-01T17:59:06"/>
        <d v="2021-08-01T15:03:14"/>
        <d v="2021-08-01T16:03:38"/>
        <d v="2021-08-01T17:04:23"/>
        <d v="2021-08-01T16:04:28"/>
        <d v="2021-08-01T20:04:56"/>
        <d v="2021-08-01T16:10:11"/>
        <d v="2021-08-01T17:12:30"/>
        <d v="2021-08-01T18:13:05"/>
        <d v="2021-08-01T16:13:26"/>
        <d v="2021-08-01T18:17:45"/>
        <d v="2021-08-01T16:18:55"/>
        <d v="2021-08-01T18:20:57"/>
        <d v="2021-08-01T16:21:14"/>
        <d v="2021-08-01T11:21:39"/>
        <d v="2021-08-01T18:23:17"/>
        <d v="2021-08-01T18:23:30"/>
        <d v="2021-08-01T17:24:09"/>
        <d v="2021-08-01T18:24:44"/>
        <d v="2021-08-01T22:24:44"/>
        <d v="2021-08-01T16:25:18"/>
        <d v="2021-08-01T17:26:29"/>
        <d v="2021-08-01T18:27:06"/>
        <d v="2021-08-01T13:27:11"/>
        <d v="2021-08-01T18:27:32"/>
        <d v="2021-08-01T20:28:30"/>
        <d v="2021-08-01T17:28:49"/>
        <d v="2021-08-01T15:29:15"/>
        <d v="2021-08-01T21:31:01"/>
        <d v="2021-08-01T16:32:30"/>
        <d v="2021-08-01T20:32:53"/>
        <d v="2021-08-01T16:32:53"/>
        <d v="2021-08-01T20:33:05"/>
        <d v="2021-08-01T16:38:31"/>
        <d v="2021-08-01T16:39:53"/>
        <d v="2021-08-01T17:45:07"/>
        <d v="2021-08-01T12:46:52"/>
        <d v="2021-08-01T19:48:37"/>
        <d v="2021-08-01T15:49:33"/>
        <d v="2021-08-01T17:49:47"/>
        <d v="2021-08-01T17:54:14"/>
        <d v="2021-08-01T18:55:02"/>
        <d v="2021-08-01T16:02:00"/>
        <d v="2021-08-01T18:03:46"/>
        <d v="2021-08-01T19:04:21"/>
        <d v="2021-08-01T21:05:31"/>
        <d v="2021-08-01T11:05:49"/>
        <d v="2021-08-01T18:06:06"/>
        <d v="2021-08-01T16:06:14"/>
        <d v="2021-08-01T11:07:13"/>
        <d v="2021-08-01T17:07:51"/>
        <d v="2021-08-01T17:08:14"/>
        <d v="2021-08-01T16:09:35"/>
        <d v="2021-08-01T19:11:20"/>
        <d v="2021-08-01T17:13:07"/>
        <d v="2021-08-01T17:13:17"/>
        <d v="2021-08-01T17:13:38"/>
        <d v="2021-08-01T23:16:06"/>
        <d v="2021-08-01T18:18:26"/>
        <d v="2021-08-01T16:18:42"/>
        <d v="2021-08-01T17:19:00"/>
        <d v="2021-08-01T19:20:40"/>
        <d v="2021-08-01T17:21:30"/>
        <d v="2021-08-01T18:21:46"/>
        <d v="2021-08-01T18:23:32"/>
        <d v="2021-08-01T16:23:34"/>
        <d v="2021-08-01T20:23:34"/>
        <d v="2021-08-01T18:25:55"/>
        <d v="2021-08-01T16:26:26"/>
        <d v="2021-08-01T17:26:53"/>
        <d v="2021-08-01T10:27:16"/>
        <d v="2021-08-01T12:28:16"/>
        <d v="2021-08-01T21:28:49"/>
        <d v="2021-08-01T23:29:59"/>
        <d v="2021-08-01T19:32:19"/>
        <d v="2021-08-01T19:32:27"/>
        <d v="2021-08-01T19:34:38"/>
        <d v="2021-08-01T16:35:13"/>
        <d v="2021-08-01T18:36:23"/>
        <d v="2021-08-01T22:36:23"/>
        <d v="2021-08-01T18:38:07"/>
        <d v="2021-08-01T17:38:08"/>
        <d v="2021-08-01T18:38:20"/>
        <d v="2021-08-01T19:39:18"/>
        <d v="2021-08-01T12:40:21"/>
        <d v="2021-08-01T16:48:00"/>
        <d v="2021-08-01T17:48:29"/>
        <d v="2021-08-01T20:49:12"/>
        <d v="2021-08-01T17:50:38"/>
        <d v="2021-08-01T23:50:57"/>
        <d v="2021-08-01T16:51:31"/>
        <d v="2021-08-01T16:51:32"/>
        <d v="2021-08-01T17:54:27"/>
        <d v="2021-08-01T16:55:39"/>
        <d v="2021-08-01T18:57:43"/>
        <d v="2021-08-01T17:58:38"/>
        <d v="2021-08-01T18:59:41"/>
        <d v="2021-08-01T19:00:24"/>
        <d v="2021-08-01T18:02:44"/>
        <d v="2021-08-01T19:03:22"/>
        <d v="2021-08-01T18:03:36"/>
        <d v="2021-08-01T09:06:15"/>
        <d v="2021-08-01T18:10:57"/>
        <d v="2021-08-01T22:13:05"/>
        <d v="2021-08-01T18:13:19"/>
        <d v="2021-08-01T12:14:15"/>
        <d v="2021-08-01T20:14:15"/>
        <d v="2021-08-01T19:16:39"/>
        <d v="2021-08-01T19:18:20"/>
        <d v="2021-08-01T19:18:30"/>
        <d v="2021-08-01T20:18:55"/>
        <d v="2021-08-01T18:20:05"/>
        <d v="2021-08-01T20:20:34"/>
        <d v="2021-08-01T18:20:53"/>
        <d v="2021-08-01T19:20:58"/>
        <d v="2021-08-01T21:21:49"/>
        <d v="2021-08-01T22:22:24"/>
        <d v="2021-08-01T18:22:24"/>
        <d v="2021-08-01T17:24:37"/>
        <d v="2021-08-01T20:25:54"/>
        <d v="2021-08-01T21:26:29"/>
        <d v="2021-08-01T14:27:04"/>
        <d v="2021-08-01T18:27:04"/>
        <d v="2021-08-01T19:27:39"/>
        <d v="2021-08-01T18:29:24"/>
        <d v="2021-08-01T19:29:59"/>
        <d v="2021-08-01T20:30:34"/>
        <d v="2021-08-01T18:31:44"/>
        <d v="2021-08-01T13:32:00"/>
        <d v="2021-08-01T18:34:01"/>
        <d v="2021-08-01T19:34:43"/>
        <d v="2021-08-01T18:35:23"/>
        <d v="2021-08-01T21:35:48"/>
        <d v="2021-08-01T21:36:08"/>
        <d v="2021-08-01T11:36:29"/>
        <d v="2021-08-01T20:37:33"/>
        <d v="2021-08-01T18:38:06"/>
        <d v="2021-08-01T20:39:53"/>
        <d v="2021-08-01T17:40:13"/>
        <d v="2021-08-01T18:41:00"/>
        <d v="2021-08-01T18:43:44"/>
        <d v="2021-08-01T20:50:19"/>
        <d v="2021-08-01T19:50:57"/>
        <d v="2021-08-01T19:53:17"/>
        <d v="2021-08-01T19:58:01"/>
        <d v="2021-08-01T20:58:31"/>
        <d v="2021-08-01T21:00:42"/>
        <d v="2021-08-01T20:02:36"/>
        <d v="2021-08-01T18:02:40"/>
        <d v="2021-08-01T22:06:06"/>
        <d v="2021-08-01T19:06:59"/>
        <d v="2021-08-01T18:10:45"/>
        <d v="2021-08-01T19:12:07"/>
        <d v="2021-08-01T19:13:40"/>
        <d v="2021-08-01T20:13:45"/>
        <d v="2021-08-01T18:14:37"/>
        <d v="2021-08-02T00:16:33"/>
        <d v="2021-08-01T20:16:35"/>
        <d v="2021-08-01T13:17:58"/>
        <d v="2021-08-01T23:21:07"/>
        <d v="2021-08-01T20:21:14"/>
        <d v="2021-08-01T19:22:59"/>
        <d v="2021-08-01T19:27:56"/>
        <d v="2021-08-02T05:27:59"/>
        <d v="2021-08-01T19:29:17"/>
        <d v="2021-08-01T21:29:42"/>
        <d v="2021-08-01T18:29:55"/>
        <d v="2021-08-01T21:42:48"/>
        <d v="2021-08-01T21:47:27"/>
        <d v="2021-08-01T14:47:30"/>
        <d v="2021-08-01T18:48:02"/>
        <d v="2021-08-01T21:49:47"/>
        <d v="2021-08-01T18:50:22"/>
        <d v="2021-08-02T01:52:07"/>
        <d v="2021-08-01T21:54:27"/>
        <d v="2021-08-02T01:55:32"/>
        <d v="2021-08-01T19:55:37"/>
        <d v="2021-08-01T20:56:12"/>
        <d v="2021-08-01T19:57:56"/>
        <d v="2021-08-01T20:03:14"/>
        <d v="2021-08-01T20:03:27"/>
        <d v="2021-08-01T22:05:49"/>
        <d v="2021-08-02T06:07:00"/>
        <d v="2021-08-01T22:08:26"/>
        <d v="2021-08-01T21:10:10"/>
        <d v="2021-08-01T20:11:55"/>
        <d v="2021-08-01T21:12:30"/>
        <d v="2021-08-01T18:16:25"/>
        <d v="2021-08-01T19:19:21"/>
        <d v="2021-08-01T21:20:41"/>
        <d v="2021-08-01T19:21:44"/>
        <d v="2021-08-01T23:24:06"/>
        <d v="2021-08-01T21:24:09"/>
        <d v="2021-08-01T19:25:20"/>
        <d v="2021-08-01T22:29:24"/>
        <d v="2021-08-01T21:35:40"/>
        <d v="2021-08-01T21:45:07"/>
        <d v="2021-08-01T22:45:46"/>
        <d v="2021-08-01T22:46:12"/>
        <d v="2021-08-01T20:47:34"/>
        <d v="2021-08-01T20:51:32"/>
        <d v="2021-08-01T22:52:42"/>
        <d v="2021-08-01T11:53:33"/>
        <d v="2021-08-01T20:53:52"/>
        <d v="2021-08-01T21:56:45"/>
        <d v="2021-08-01T21:57:12"/>
        <d v="2021-08-01T21:58:20"/>
        <d v="2021-08-01T21:59:06"/>
        <d v="2021-08-01T22:59:41"/>
        <d v="2021-08-01T21:00:51"/>
        <d v="2021-08-02T02:02:15"/>
        <d v="2021-08-01T16:02:47"/>
        <d v="2021-08-01T21:03:11"/>
        <d v="2021-08-01T22:03:46"/>
        <d v="2021-08-01T22:04:11"/>
        <d v="2021-08-01T23:04:21"/>
        <d v="2021-08-01T22:07:41"/>
        <d v="2021-08-01T20:10:28"/>
        <d v="2021-08-01T23:11:47"/>
        <d v="2021-08-01T21:12:40"/>
        <d v="2021-08-01T15:12:48"/>
        <d v="2021-08-01T22:12:56"/>
        <d v="2021-08-01T23:13:40"/>
        <d v="2021-08-01T21:14:25"/>
        <d v="2021-08-01T21:15:34"/>
        <d v="2021-08-01T22:15:44"/>
        <d v="2021-08-01T21:17:10"/>
        <d v="2021-08-01T22:17:45"/>
        <d v="2021-08-01T22:20:05"/>
        <d v="2021-08-01T23:20:40"/>
        <d v="2021-08-01T21:21:19"/>
        <d v="2021-08-01T23:25:19"/>
        <d v="2021-08-01T22:25:27"/>
        <d v="2021-08-01T21:31:09"/>
        <d v="2021-08-01T23:32:19"/>
        <d v="2021-08-01T22:34:03"/>
        <d v="2021-08-01T23:34:38"/>
        <d v="2021-08-01T23:35:55"/>
        <d v="2021-08-01T21:40:28"/>
        <d v="2021-08-01T22:43:18"/>
        <d v="2021-08-02T00:44:38"/>
        <d v="2021-08-01T22:48:02"/>
        <d v="2021-08-01T21:49:32"/>
        <d v="2021-08-01T22:50:22"/>
        <d v="2021-08-01T21:50:24"/>
        <d v="2021-08-01T21:51:23"/>
        <d v="2021-08-02T00:51:32"/>
        <d v="2021-08-01T21:53:08"/>
        <d v="2021-08-02T02:53:58"/>
        <d v="2021-08-01T22:55:02"/>
        <d v="2021-08-01T23:55:52"/>
        <d v="2021-08-01T20:59:57"/>
        <d v="2021-08-01T22:01:26"/>
        <d v="2021-08-01T23:02:01"/>
        <d v="2021-08-02T02:03:23"/>
        <d v="2021-08-01T22:03:36"/>
        <d v="2021-08-01T23:06:41"/>
        <d v="2021-08-01T23:07:23"/>
        <d v="2021-08-01T23:10:11"/>
        <d v="2021-08-01T22:10:45"/>
        <d v="2021-08-01T23:10:51"/>
        <d v="2021-08-01T23:11:20"/>
        <d v="2021-08-01T22:12:50"/>
        <d v="2021-08-01T23:16:00"/>
        <d v="2021-08-02T03:26:01"/>
        <d v="2021-08-02T03:28:20"/>
        <d v="2021-08-01T22:30:48"/>
        <d v="2021-08-01T22:31:44"/>
        <d v="2021-08-01T23:32:02"/>
        <d v="2021-08-02T04:32:10"/>
        <d v="2021-08-01T23:32:34"/>
        <d v="2021-08-02T00:32:53"/>
        <d v="2021-08-02T01:33:24"/>
        <d v="2021-08-02T00:36:57"/>
        <d v="2021-08-01T22:38:43"/>
        <d v="2021-08-01T22:41:03"/>
        <d v="2021-08-01T22:44:12"/>
        <d v="2021-08-01T21:44:33"/>
        <d v="2021-08-01T14:46:08"/>
        <d v="2021-08-01T23:46:17"/>
        <d v="2021-08-01T23:47:02"/>
        <d v="2021-08-01T22:48:47"/>
        <d v="2021-08-02T00:49:12"/>
        <d v="2021-08-02T02:50:50"/>
        <d v="2021-08-01T21:51:50"/>
        <d v="2021-08-02T02:53:39"/>
        <d v="2021-08-01T23:55:37"/>
        <d v="2021-08-01T22:57:21"/>
        <d v="2021-08-01T23:57:56"/>
        <d v="2021-08-01T22:58:24"/>
        <d v="2021-08-02T05:00:02"/>
        <d v="2021-08-01T23:01:36"/>
        <d v="2021-08-02T00:04:56"/>
        <d v="2021-08-01T17:10:00"/>
        <d v="2021-08-01T23:12:09"/>
        <d v="2021-08-01T22:13:28"/>
        <d v="2021-08-01T23:14:48"/>
        <d v="2021-08-01T23:20:38"/>
        <d v="2021-08-02T00:20:38"/>
        <d v="2021-08-02T00:23:34"/>
        <d v="2021-08-01T22:23:35"/>
        <d v="2021-08-01T23:24:17"/>
        <d v="2021-08-02T07:24:20"/>
        <d v="2021-08-02T00:25:47"/>
        <d v="2021-08-01T23:25:52"/>
        <d v="2021-08-01T22:27:59"/>
        <d v="2021-08-02T07:30:34"/>
        <d v="2021-08-02T01:31:16"/>
        <d v="2021-08-02T00:37:31"/>
        <d v="2021-08-01T22:42:14"/>
        <d v="2021-08-02T02:43:23"/>
        <d v="2021-08-01T23:48:37"/>
        <d v="2021-08-01T22:50:53"/>
        <d v="2021-08-02T02:52:19"/>
        <d v="2021-08-01T14:52:42"/>
        <d v="2021-08-01T23:54:13"/>
        <d v="2021-08-02T01:54:27"/>
        <d v="2021-08-02T01:57:20"/>
        <d v="2021-08-01T23:58:52"/>
        <d v="2021-08-02T00:00:00"/>
        <d v="2021-08-02T00:00:16"/>
        <d v="2021-08-02T02:01:33"/>
        <d v="2021-08-02T02:02:18"/>
        <d v="2021-08-02T00:06:28"/>
        <d v="2021-08-02T00:07:16"/>
        <d v="2021-08-02T01:07:53"/>
        <d v="2021-08-02T01:08:27"/>
        <d v="2021-08-01T23:09:00"/>
        <d v="2021-08-02T02:10:45"/>
        <d v="2021-08-02T00:11:55"/>
        <d v="2021-08-02T06:13:51"/>
        <d v="2021-08-02T00:18:55"/>
        <d v="2021-08-02T00:19:45"/>
        <d v="2021-08-02T02:22:36"/>
        <d v="2021-08-02T00:26:10"/>
        <d v="2021-08-01T20:26:23"/>
        <d v="2021-08-02T03:27:34"/>
        <d v="2021-08-02T00:28:14"/>
        <d v="2021-08-02T01:33:28"/>
        <d v="2021-08-02T00:33:35"/>
        <d v="2021-08-01T18:34:03"/>
        <d v="2021-08-02T00:36:27"/>
        <d v="2021-08-01T23:36:58"/>
        <d v="2021-08-02T00:37:33"/>
        <d v="2021-08-02T00:38:31"/>
        <d v="2021-08-02T00:38:52"/>
        <d v="2021-08-02T00:39:23"/>
        <d v="2021-08-01T20:40:29"/>
        <d v="2021-08-02T00:42:13"/>
        <d v="2021-08-01T23:43:58"/>
        <d v="2021-08-02T00:44:33"/>
        <d v="2021-08-01T19:46:17"/>
        <d v="2021-08-01T23:46:44"/>
        <d v="2021-08-02T01:48:34"/>
        <d v="2021-08-01T23:49:43"/>
        <d v="2021-08-02T01:53:46"/>
        <d v="2021-08-01T23:53:48"/>
        <d v="2021-08-02T00:55:31"/>
        <d v="2021-08-02T00:56:12"/>
        <d v="2021-08-02T05:59:36"/>
        <d v="2021-08-02T02:59:44"/>
        <d v="2021-08-02T00:02:36"/>
        <d v="2021-08-02T01:05:31"/>
        <d v="2021-08-01T20:09:35"/>
        <d v="2021-08-02T05:09:36"/>
        <d v="2021-08-02T01:10:34"/>
        <d v="2021-08-02T01:14:50"/>
        <d v="2021-08-02T00:16:35"/>
        <d v="2021-08-02T01:21:49"/>
        <d v="2021-08-02T02:24:00"/>
        <d v="2021-08-02T01:26:29"/>
        <d v="2021-08-02T00:46:52"/>
        <d v="2021-08-01T17:47:27"/>
        <d v="2021-08-02T02:13:05"/>
        <d v="2021-08-02T02:17:45"/>
        <d v="2021-08-02T03:41:46"/>
        <d v="2021-08-02T03:46:05"/>
        <d v="2021-08-02T02:55:02"/>
        <d v="2021-08-02T02:01:26"/>
        <d v="2021-08-02T03:01:26"/>
        <d v="2021-08-02T03:11:31"/>
        <d v="2021-08-01T22:22:05"/>
        <d v="2021-08-02T02:22:24"/>
        <d v="2021-08-02T03:24:29"/>
        <d v="2021-08-02T03:25:19"/>
        <d v="2021-08-02T08:31:12"/>
        <d v="2021-08-02T03:33:07"/>
        <d v="2021-08-02T03:34:34"/>
        <d v="2021-08-02T05:49:55"/>
        <d v="2021-08-02T02:57:07"/>
        <d v="2021-08-02T04:00:29"/>
        <d v="2021-08-02T05:13:55"/>
        <d v="2021-08-02T14:29:24"/>
        <d v="2021-08-02T12:39:53"/>
        <d v="2021-08-02T13:26:29"/>
        <d v="2021-08-02T06:28:48"/>
        <d v="2021-08-02T07:29:17"/>
        <d v="2021-08-01T22:33:36"/>
        <d v="2021-08-01T23:41:38"/>
        <d v="2021-08-02T12:42:13"/>
        <d v="2021-08-02T04:56:38"/>
        <d v="2021-08-02T14:01:26"/>
        <d v="2021-08-02T08:22:34"/>
        <d v="2021-08-02T07:37:55"/>
        <d v="2021-08-02T13:54:27"/>
        <d v="2021-08-02T06:54:43"/>
        <d v="2021-08-02T07:01:55"/>
        <d v="2021-08-02T12:02:36"/>
        <d v="2021-08-02T07:12:00"/>
        <d v="2021-08-02T15:31:41"/>
        <d v="2021-08-02T18:38:43"/>
        <d v="2021-08-02T07:39:18"/>
        <d v="2021-08-02T07:45:07"/>
        <d v="2021-08-02T08:48:29"/>
        <d v="2021-08-02T07:03:22"/>
        <d v="2021-08-02T11:06:43"/>
        <d v="2021-08-02T08:13:55"/>
        <d v="2021-08-02T13:19:30"/>
        <d v="2021-08-02T11:20:40"/>
        <d v="2021-08-02T09:31:41"/>
        <d v="2021-08-02T18:31:44"/>
        <d v="2021-08-02T17:35:48"/>
        <d v="2021-08-02T13:46:34"/>
        <d v="2021-08-02T12:46:52"/>
        <d v="2021-08-02T13:49:47"/>
        <d v="2021-08-02T12:56:12"/>
        <d v="2021-08-02T09:03:11"/>
        <d v="2021-08-02T18:08:26"/>
        <d v="2021-08-02T20:23:34"/>
        <d v="2021-08-02T11:32:19"/>
        <d v="2021-08-02T11:32:38"/>
        <d v="2021-08-02T18:36:23"/>
        <d v="2021-08-02T17:45:07"/>
        <d v="2021-08-02T12:54:43"/>
        <d v="2021-08-02T11:57:07"/>
        <d v="2021-08-02T11:57:56"/>
        <d v="2021-08-02T09:59:06"/>
        <d v="2021-08-02T10:03:22"/>
        <d v="2021-08-02T10:07:41"/>
        <d v="2021-08-02T10:10:34"/>
        <d v="2021-08-02T15:16:00"/>
        <d v="2021-08-02T12:21:14"/>
        <d v="2021-08-02T15:29:59"/>
        <d v="2021-08-02T12:32:53"/>
        <d v="2021-08-02T10:36:29"/>
        <d v="2021-08-02T21:42:48"/>
        <d v="2021-08-02T11:45:36"/>
        <d v="2021-08-02T14:45:42"/>
        <d v="2021-08-02T16:46:52"/>
        <d v="2021-08-02T16:53:52"/>
        <d v="2021-08-02T15:55:37"/>
        <d v="2021-08-02T12:58:31"/>
        <d v="2021-08-02T09:59:02"/>
        <d v="2021-08-02T10:59:31"/>
        <d v="2021-08-02T11:02:24"/>
        <d v="2021-08-02T15:06:41"/>
        <d v="2021-08-02T13:10:10"/>
        <d v="2021-08-02T13:14:50"/>
        <d v="2021-08-02T19:20:40"/>
        <d v="2021-08-02T15:23:02"/>
        <d v="2021-08-02T17:24:09"/>
        <d v="2021-08-02T11:29:59"/>
        <d v="2021-08-02T13:31:09"/>
        <d v="2021-08-02T12:35:13"/>
        <d v="2021-08-02T11:36:58"/>
        <d v="2021-08-02T11:39:18"/>
        <d v="2021-08-02T14:41:03"/>
        <d v="2021-08-02T17:41:17"/>
        <d v="2021-08-02T11:50:57"/>
        <d v="2021-08-02T13:52:07"/>
        <d v="2021-08-02T17:56:47"/>
        <d v="2021-08-02T10:59:41"/>
        <d v="2021-08-02T03:00:00"/>
        <d v="2021-08-02T12:00:16"/>
        <d v="2021-08-02T13:03:11"/>
        <d v="2021-08-02T11:04:21"/>
        <d v="2021-08-02T14:06:06"/>
        <d v="2021-08-02T13:07:51"/>
        <d v="2021-08-02T14:10:45"/>
        <d v="2021-08-02T11:16:48"/>
        <d v="2021-08-02T14:20:05"/>
        <d v="2021-08-02T13:26:24"/>
        <d v="2021-08-02T12:30:34"/>
        <d v="2021-08-02T13:38:08"/>
        <d v="2021-08-02T15:39:18"/>
        <d v="2021-08-02T14:43:23"/>
        <d v="2021-08-02T18:43:23"/>
        <d v="2021-08-02T13:45:07"/>
        <d v="2021-08-02T13:47:27"/>
        <d v="2021-08-02T20:49:12"/>
        <d v="2021-08-02T14:50:22"/>
        <d v="2021-08-02T18:50:22"/>
        <d v="2021-08-02T14:52:42"/>
        <d v="2021-08-02T15:53:17"/>
        <d v="2021-08-02T11:54:14"/>
        <d v="2021-08-02T18:55:02"/>
        <d v="2021-08-02T07:55:12"/>
        <d v="2021-08-02T13:59:06"/>
        <d v="2021-08-02T22:59:31"/>
        <d v="2021-08-02T18:59:41"/>
        <d v="2021-08-02T13:00:51"/>
        <d v="2021-08-02T16:02:36"/>
        <d v="2021-08-02T12:02:53"/>
        <d v="2021-08-02T14:03:46"/>
        <d v="2021-08-02T16:07:16"/>
        <d v="2021-08-02T15:13:40"/>
        <d v="2021-08-02T14:15:25"/>
        <d v="2021-08-02T22:17:45"/>
        <d v="2021-08-02T13:17:46"/>
        <d v="2021-08-02T19:18:20"/>
        <d v="2021-08-02T15:24:29"/>
        <d v="2021-08-02T15:27:39"/>
        <d v="2021-08-02T12:28:14"/>
        <d v="2021-08-02T20:32:53"/>
        <d v="2021-08-02T14:34:03"/>
        <d v="2021-08-02T06:36:00"/>
        <d v="2021-08-02T14:36:23"/>
        <d v="2021-08-02T14:36:58"/>
        <d v="2021-08-02T15:36:58"/>
        <d v="2021-08-02T09:37:26"/>
        <d v="2021-08-02T14:38:43"/>
        <d v="2021-08-02T16:39:53"/>
        <d v="2021-08-02T15:41:38"/>
        <d v="2021-08-02T19:41:38"/>
        <d v="2021-08-02T15:46:17"/>
        <d v="2021-08-02T15:48:37"/>
        <d v="2021-08-02T16:49:12"/>
        <d v="2021-08-02T14:55:02"/>
        <d v="2021-08-02T13:55:12"/>
        <d v="2021-08-02T14:59:41"/>
        <d v="2021-08-02T18:10:45"/>
        <d v="2021-08-02T15:11:20"/>
        <d v="2021-08-02T19:11:20"/>
        <d v="2021-08-02T14:13:05"/>
        <d v="2021-08-02T16:14:15"/>
        <d v="2021-08-02T13:14:53"/>
        <d v="2021-08-02T23:16:00"/>
        <d v="2021-08-02T16:16:19"/>
        <d v="2021-08-02T16:16:35"/>
        <d v="2021-08-02T14:17:45"/>
        <d v="2021-08-02T16:18:55"/>
        <d v="2021-08-02T21:19:30"/>
        <d v="2021-08-02T14:22:24"/>
        <d v="2021-08-02T13:24:09"/>
        <d v="2021-08-02T10:24:58"/>
        <d v="2021-08-02T15:27:22"/>
        <d v="2021-08-02T13:28:49"/>
        <d v="2021-08-02T16:32:53"/>
        <d v="2021-08-02T13:35:48"/>
        <d v="2021-08-02T16:37:33"/>
        <d v="2021-08-02T17:38:08"/>
        <d v="2021-08-02T15:43:58"/>
        <d v="2021-08-02T16:44:33"/>
        <d v="2021-08-02T19:46:17"/>
        <d v="2021-08-02T19:48:37"/>
        <d v="2021-08-02T14:49:55"/>
        <d v="2021-08-02T16:51:32"/>
        <d v="2021-08-02T17:52:07"/>
        <d v="2021-08-02T19:53:17"/>
        <d v="2021-08-02T16:56:12"/>
        <d v="2021-08-02T13:56:47"/>
        <d v="2021-08-02T14:57:21"/>
        <d v="2021-08-02T15:57:56"/>
        <d v="2021-08-02T16:00:16"/>
        <d v="2021-08-02T15:02:01"/>
        <d v="2021-08-02T17:03:11"/>
        <d v="2021-08-02T21:03:11"/>
        <d v="2021-08-02T15:04:21"/>
        <d v="2021-08-02T16:09:35"/>
        <d v="2021-08-02T16:10:34"/>
        <d v="2021-08-02T22:13:05"/>
        <d v="2021-08-02T16:17:46"/>
        <d v="2021-08-02T17:21:49"/>
        <d v="2021-08-02T21:21:49"/>
        <d v="2021-08-02T15:22:59"/>
        <d v="2021-08-02T16:23:34"/>
        <d v="2021-08-02T21:31:09"/>
        <d v="2021-08-02T15:33:07"/>
        <d v="2021-08-02T18:34:03"/>
        <d v="2021-08-02T15:34:38"/>
        <d v="2021-08-02T19:39:18"/>
        <d v="2021-08-02T15:50:57"/>
        <d v="2021-08-02T14:52:48"/>
        <d v="2021-08-02T16:58:31"/>
        <d v="2021-08-02T20:58:31"/>
        <d v="2021-08-02T18:06:06"/>
        <d v="2021-08-02T17:07:51"/>
        <d v="2021-08-02T20:11:55"/>
        <d v="2021-08-02T16:11:55"/>
        <d v="2021-08-02T17:12:30"/>
        <d v="2021-08-02T18:13:05"/>
        <d v="2021-08-02T17:13:55"/>
        <d v="2021-08-02T17:14:50"/>
        <d v="2021-08-02T18:15:25"/>
        <d v="2021-08-02T22:15:25"/>
        <d v="2021-08-02T19:16:00"/>
        <d v="2021-08-02T15:17:17"/>
        <d v="2021-08-02T18:17:45"/>
        <d v="2021-08-02T15:20:40"/>
        <d v="2021-08-02T18:22:24"/>
        <d v="2021-08-02T17:26:29"/>
        <d v="2021-08-02T16:28:14"/>
        <d v="2021-08-02T16:30:34"/>
        <d v="2021-08-02T21:33:28"/>
        <d v="2021-08-02T16:35:13"/>
        <d v="2021-08-02T17:40:28"/>
        <d v="2021-08-02T16:42:13"/>
        <d v="2021-08-02T17:42:48"/>
        <d v="2021-08-02T17:49:47"/>
        <d v="2021-08-02T16:50:53"/>
        <d v="2021-08-02T19:50:57"/>
        <d v="2021-08-02T16:52:19"/>
        <d v="2021-08-02T17:54:27"/>
        <d v="2021-08-02T15:56:10"/>
        <d v="2021-08-02T22:57:21"/>
        <d v="2021-08-02T19:57:56"/>
        <d v="2021-08-02T17:59:06"/>
        <d v="2021-08-02T18:01:26"/>
        <d v="2021-08-02T18:03:46"/>
        <d v="2021-08-02T16:04:56"/>
        <d v="2021-08-02T19:09:00"/>
        <d v="2021-08-02T20:18:55"/>
        <d v="2021-08-02T16:19:12"/>
        <d v="2021-08-02T18:20:05"/>
        <d v="2021-08-02T19:22:59"/>
        <d v="2021-08-02T18:24:44"/>
        <d v="2021-08-02T19:25:19"/>
        <d v="2021-08-02T16:25:54"/>
        <d v="2021-08-02T21:27:22"/>
        <d v="2021-08-02T17:28:19"/>
        <d v="2021-08-02T17:28:49"/>
        <d v="2021-08-02T17:33:28"/>
        <d v="2021-08-02T22:41:03"/>
        <d v="2021-08-02T17:42:43"/>
        <d v="2021-08-02T19:43:58"/>
        <d v="2021-08-02T18:45:42"/>
        <d v="2021-08-02T18:48:02"/>
        <d v="2021-08-02T17:49:55"/>
        <d v="2021-08-02T18:57:21"/>
        <d v="2021-08-02T19:02:01"/>
        <d v="2021-08-02T17:05:31"/>
        <d v="2021-08-02T20:07:16"/>
        <d v="2021-08-02T20:09:35"/>
        <d v="2021-08-02T17:10:10"/>
        <d v="2021-08-02T20:16:35"/>
        <d v="2021-08-02T17:17:10"/>
        <d v="2021-08-02T17:19:30"/>
        <d v="2021-08-02T20:21:14"/>
        <d v="2021-08-02T19:27:39"/>
        <d v="2021-08-02T23:27:39"/>
        <d v="2021-08-02T19:29:59"/>
        <d v="2021-08-02T20:30:34"/>
        <d v="2021-08-02T17:31:09"/>
        <d v="2021-08-02T19:32:19"/>
        <d v="2021-08-02T20:39:53"/>
        <d v="2021-08-02T18:41:03"/>
        <d v="2021-08-02T22:45:42"/>
        <d v="2021-08-02T20:46:52"/>
        <d v="2021-08-02T17:47:27"/>
        <d v="2021-08-02T20:56:12"/>
        <d v="2021-08-02T20:00:16"/>
        <d v="2021-08-02T21:00:51"/>
        <d v="2021-08-02T18:02:53"/>
        <d v="2021-08-02T19:04:21"/>
        <d v="2021-08-02T20:04:56"/>
        <d v="2021-08-02T21:07:51"/>
        <d v="2021-08-02T10:12:00"/>
        <d v="2021-08-02T21:14:50"/>
        <d v="2021-08-02T23:18:20"/>
        <d v="2021-08-02T21:20:10"/>
        <d v="2021-08-02T19:23:31"/>
        <d v="2021-08-02T18:27:04"/>
        <d v="2021-08-02T21:28:49"/>
        <d v="2021-08-02T19:34:38"/>
        <d v="2021-08-02T21:35:48"/>
        <d v="2021-08-03T05:41:17"/>
        <d v="2021-08-02T20:42:13"/>
        <d v="2021-08-02T20:44:33"/>
        <d v="2021-08-02T21:47:27"/>
        <d v="2021-08-02T18:51:50"/>
        <d v="2021-08-02T21:52:07"/>
        <d v="2021-08-02T20:57:07"/>
        <d v="2021-08-02T23:57:56"/>
        <d v="2021-08-02T20:00:58"/>
        <d v="2021-08-02T22:03:46"/>
        <d v="2021-08-02T21:05:31"/>
        <d v="2021-08-02T22:06:06"/>
        <d v="2021-08-02T21:12:30"/>
        <d v="2021-08-02T19:13:40"/>
        <d v="2021-08-02T20:14:15"/>
        <d v="2021-08-02T21:17:10"/>
        <d v="2021-08-02T21:24:09"/>
        <d v="2021-08-02T20:25:54"/>
        <d v="2021-08-02T21:26:29"/>
        <d v="2021-08-02T20:28:14"/>
        <d v="2021-08-02T22:29:24"/>
        <d v="2021-08-02T20:29:46"/>
        <d v="2021-08-02T19:32:10"/>
        <d v="2021-08-02T21:38:08"/>
        <d v="2021-08-02T21:40:28"/>
        <d v="2021-08-02T21:45:07"/>
        <d v="2021-08-02T22:48:02"/>
        <d v="2021-08-02T20:51:32"/>
        <d v="2021-08-02T23:02:01"/>
        <d v="2021-08-02T23:04:21"/>
        <d v="2021-08-03T00:07:16"/>
        <d v="2021-08-02T22:08:26"/>
        <d v="2021-08-02T21:11:31"/>
        <d v="2021-08-02T23:13:40"/>
        <d v="2021-08-02T20:19:41"/>
        <d v="2021-08-02T22:20:05"/>
        <d v="2021-08-02T16:21:14"/>
        <d v="2021-08-02T21:41:46"/>
        <d v="2021-08-02T22:43:23"/>
        <d v="2021-08-03T03:43:58"/>
        <d v="2021-08-02T21:49:47"/>
        <d v="2021-08-02T22:50:22"/>
        <d v="2021-08-02T22:52:42"/>
        <d v="2021-08-02T20:53:52"/>
        <d v="2021-08-02T21:59:06"/>
        <d v="2021-08-02T22:01:26"/>
        <d v="2021-08-02T21:10:10"/>
        <d v="2021-08-02T22:10:45"/>
        <d v="2021-08-02T23:11:20"/>
        <d v="2021-08-03T00:11:55"/>
        <d v="2021-08-03T08:15:22"/>
        <d v="2021-08-02T23:20:40"/>
        <d v="2021-08-02T22:22:24"/>
        <d v="2021-08-02T23:25:19"/>
        <d v="2021-08-02T23:32:19"/>
        <d v="2021-08-02T22:34:03"/>
        <d v="2021-08-02T23:34:38"/>
        <d v="2021-08-03T00:35:13"/>
        <d v="2021-08-02T23:39:18"/>
        <d v="2021-08-03T00:42:13"/>
        <d v="2021-08-02T22:46:34"/>
        <d v="2021-08-02T21:54:27"/>
        <d v="2021-08-02T22:55:02"/>
        <d v="2021-08-02T21:56:47"/>
        <d v="2021-08-03T00:58:31"/>
        <d v="2021-08-02T22:59:41"/>
        <d v="2021-08-02T23:09:00"/>
        <d v="2021-08-02T23:12:29"/>
        <d v="2021-08-02T23:15:22"/>
        <d v="2021-08-03T01:17:10"/>
        <d v="2021-08-03T00:21:14"/>
        <d v="2021-08-02T23:22:59"/>
        <d v="2021-08-03T02:27:04"/>
        <d v="2021-08-02T22:29:17"/>
        <d v="2021-08-03T00:30:34"/>
        <d v="2021-08-02T22:36:23"/>
        <d v="2021-08-02T23:36:58"/>
        <d v="2021-08-03T00:39:53"/>
        <d v="2021-08-03T00:49:12"/>
        <d v="2021-08-03T02:52:48"/>
        <d v="2021-08-02T23:53:17"/>
        <d v="2021-08-03T05:55:41"/>
        <d v="2021-08-02T22:58:05"/>
        <d v="2021-08-03T00:04:56"/>
        <d v="2021-08-03T02:06:06"/>
        <d v="2021-08-02T23:06:41"/>
        <d v="2021-08-03T01:07:51"/>
        <d v="2021-08-03T00:09:35"/>
        <d v="2021-08-03T01:14:50"/>
        <d v="2021-08-03T01:19:30"/>
        <d v="2021-08-03T01:21:49"/>
        <d v="2021-08-02T23:24:00"/>
        <d v="2021-08-03T01:26:29"/>
        <d v="2021-08-03T01:28:49"/>
        <d v="2021-08-02T23:29:59"/>
        <d v="2021-08-03T01:31:09"/>
        <d v="2021-08-03T00:33:07"/>
        <d v="2021-08-03T09:40:19"/>
        <d v="2021-08-02T23:41:38"/>
        <d v="2021-08-02T23:47:02"/>
        <d v="2021-08-03T00:51:32"/>
        <d v="2021-08-03T01:56:47"/>
        <d v="2021-08-03T02:05:17"/>
        <d v="2021-08-03T01:05:31"/>
        <d v="2021-08-03T01:10:34"/>
        <d v="2021-08-03T01:13:26"/>
        <d v="2021-08-03T00:25:54"/>
        <d v="2021-08-03T02:31:44"/>
        <d v="2021-08-03T01:47:27"/>
        <d v="2021-08-03T03:53:17"/>
        <d v="2021-08-03T02:11:02"/>
        <d v="2021-08-03T01:40:28"/>
        <d v="2021-08-03T02:42:43"/>
        <d v="2021-08-02T19:55:37"/>
        <d v="2021-08-03T02:29:24"/>
        <d v="2021-08-03T11:39:50"/>
        <d v="2021-08-03T02:48:29"/>
        <d v="2021-08-02T21:04:19"/>
        <d v="2021-08-03T03:22:59"/>
        <d v="2021-08-03T03:44:38"/>
        <d v="2021-08-03T06:01:26"/>
        <d v="2021-08-03T01:03:22"/>
        <d v="2021-08-03T16:04:56"/>
        <d v="2021-08-03T13:12:30"/>
        <d v="2021-08-03T13:19:30"/>
        <d v="2021-08-03T04:52:19"/>
        <d v="2021-08-03T06:10:05"/>
        <d v="2021-08-03T12:18:43"/>
        <d v="2021-08-03T12:18:55"/>
        <d v="2021-08-03T05:31:12"/>
        <d v="2021-08-03T01:33:28"/>
        <d v="2021-08-03T12:44:33"/>
        <d v="2021-08-03T08:06:43"/>
        <d v="2021-08-03T09:05:46"/>
        <d v="2021-08-03T15:16:00"/>
        <d v="2021-08-03T16:18:55"/>
        <d v="2021-08-03T13:20:38"/>
        <d v="2021-08-03T10:29:24"/>
        <d v="2021-08-03T08:45:36"/>
        <d v="2021-08-03T10:50:22"/>
        <d v="2021-08-03T19:52:19"/>
        <d v="2021-08-03T15:09:00"/>
        <d v="2021-08-03T15:22:59"/>
        <d v="2021-08-03T15:36:58"/>
        <d v="2021-08-03T10:43:41"/>
        <d v="2021-08-03T20:44:10"/>
        <d v="2021-08-03T09:54:27"/>
        <d v="2021-08-03T12:00:16"/>
        <d v="2021-08-03T14:01:26"/>
        <d v="2021-08-03T15:04:21"/>
        <d v="2021-08-03T16:07:16"/>
        <d v="2021-08-03T12:09:35"/>
        <d v="2021-08-03T10:26:24"/>
        <d v="2021-08-03T12:30:34"/>
        <d v="2021-08-03T21:35:48"/>
        <d v="2021-08-03T11:39:18"/>
        <d v="2021-08-03T18:41:03"/>
        <d v="2021-08-03T15:46:17"/>
        <d v="2021-08-03T16:46:52"/>
        <d v="2021-08-03T10:48:02"/>
        <d v="2021-08-03T12:48:58"/>
        <d v="2021-08-03T16:56:12"/>
        <d v="2021-08-03T17:56:47"/>
        <d v="2021-08-03T17:05:31"/>
        <d v="2021-08-03T15:06:41"/>
        <d v="2021-08-03T12:07:16"/>
        <d v="2021-08-03T17:12:30"/>
        <d v="2021-08-03T10:13:26"/>
        <d v="2021-08-03T16:16:35"/>
        <d v="2021-08-03T12:28:14"/>
        <d v="2021-08-03T13:28:49"/>
        <d v="2021-08-03T21:31:09"/>
        <d v="2021-08-03T13:35:48"/>
        <d v="2021-08-03T17:38:08"/>
        <d v="2021-08-03T17:42:48"/>
        <d v="2021-08-03T15:02:01"/>
        <d v="2021-08-03T13:07:51"/>
        <d v="2021-08-03T12:11:31"/>
        <d v="2021-08-03T17:19:30"/>
        <d v="2021-08-03T22:27:04"/>
        <d v="2021-08-03T13:27:50"/>
        <d v="2021-08-03T14:36:23"/>
        <d v="2021-08-03T18:38:43"/>
        <d v="2021-08-03T07:39:22"/>
        <d v="2021-08-03T13:40:28"/>
        <d v="2021-08-03T20:42:13"/>
        <d v="2021-08-03T18:43:23"/>
        <d v="2021-08-03T15:43:58"/>
        <d v="2021-08-03T14:45:36"/>
        <d v="2021-08-03T16:51:32"/>
        <d v="2021-08-03T16:02:36"/>
        <d v="2021-08-03T14:03:46"/>
        <d v="2021-08-03T13:10:10"/>
        <d v="2021-08-03T12:11:55"/>
        <d v="2021-08-03T14:17:45"/>
        <d v="2021-08-03T13:24:09"/>
        <d v="2021-08-03T14:24:44"/>
        <d v="2021-08-03T18:24:44"/>
        <d v="2021-08-03T13:26:29"/>
        <d v="2021-08-03T14:29:24"/>
        <d v="2021-08-03T16:30:34"/>
        <d v="2021-08-03T14:34:03"/>
        <d v="2021-08-03T10:34:03"/>
        <d v="2021-08-03T19:36:58"/>
        <d v="2021-08-03T12:39:53"/>
        <d v="2021-08-03T17:47:27"/>
        <d v="2021-08-03T14:50:22"/>
        <d v="2021-08-03T15:50:57"/>
        <d v="2021-08-03T14:52:42"/>
        <d v="2021-08-03T19:57:56"/>
        <d v="2021-08-03T14:59:41"/>
        <d v="2021-08-03T13:04:48"/>
        <d v="2021-08-03T15:05:46"/>
        <d v="2021-08-03T14:06:06"/>
        <d v="2021-08-03T18:10:45"/>
        <d v="2021-08-03T20:11:55"/>
        <d v="2021-08-03T14:13:05"/>
        <d v="2021-08-03T15:15:50"/>
        <d v="2021-08-03T21:17:10"/>
        <d v="2021-08-03T15:18:20"/>
        <d v="2021-08-03T14:20:05"/>
        <d v="2021-08-03T14:22:24"/>
        <d v="2021-08-03T20:23:34"/>
        <d v="2021-08-03T19:27:39"/>
        <d v="2021-08-03T17:33:28"/>
        <d v="2021-08-03T16:35:13"/>
        <d v="2021-08-03T16:37:33"/>
        <d v="2021-08-03T21:38:08"/>
        <d v="2021-08-03T16:39:53"/>
        <d v="2021-08-03T15:41:38"/>
        <d v="2021-08-03T13:42:48"/>
        <d v="2021-08-03T14:43:23"/>
        <d v="2021-08-03T14:44:10"/>
        <d v="2021-08-03T18:45:42"/>
        <d v="2021-08-03T15:48:37"/>
        <d v="2021-08-03T17:49:47"/>
        <d v="2021-08-03T19:53:17"/>
        <d v="2021-08-03T14:55:02"/>
        <d v="2021-08-03T14:57:21"/>
        <d v="2021-08-03T16:00:16"/>
        <d v="2021-08-03T17:00:51"/>
        <d v="2021-08-03T19:06:41"/>
        <d v="2021-08-03T14:08:26"/>
        <d v="2021-08-03T16:09:35"/>
        <d v="2021-08-03T17:10:10"/>
        <d v="2021-08-03T22:10:45"/>
        <d v="2021-08-03T16:14:15"/>
        <d v="2021-08-03T15:14:24"/>
        <d v="2021-08-03T17:14:50"/>
        <d v="2021-08-03T18:15:25"/>
        <d v="2021-08-03T22:17:45"/>
        <d v="2021-08-03T15:20:40"/>
        <d v="2021-08-03T20:21:14"/>
        <d v="2021-08-03T19:22:05"/>
        <d v="2021-08-03T19:22:59"/>
        <d v="2021-08-03T16:23:34"/>
        <d v="2021-08-03T16:25:54"/>
        <d v="2021-08-03T20:25:54"/>
        <d v="2021-08-03T17:26:29"/>
        <d v="2021-08-03T14:27:04"/>
        <d v="2021-08-03T17:28:49"/>
        <d v="2021-08-03T17:31:09"/>
        <d v="2021-08-03T15:32:19"/>
        <d v="2021-08-03T16:32:53"/>
        <d v="2021-08-03T23:34:38"/>
        <d v="2021-08-03T15:36:00"/>
        <d v="2021-08-03T22:36:23"/>
        <d v="2021-08-03T18:36:23"/>
        <d v="2021-08-03T14:38:43"/>
        <d v="2021-08-03T15:39:18"/>
        <d v="2021-08-03T17:40:28"/>
        <d v="2021-08-03T19:43:58"/>
        <d v="2021-08-03T20:44:33"/>
        <d v="2021-08-03T16:44:33"/>
        <d v="2021-08-03T17:45:07"/>
        <d v="2021-08-03T14:45:42"/>
        <d v="2021-08-03T22:45:42"/>
        <d v="2021-08-03T20:46:52"/>
        <d v="2021-08-03T16:49:12"/>
        <d v="2021-08-03T18:50:22"/>
        <d v="2021-08-03T17:52:07"/>
        <d v="2021-08-03T10:52:42"/>
        <d v="2021-08-03T18:52:42"/>
        <d v="2021-08-03T15:53:17"/>
        <d v="2021-08-03T23:53:17"/>
        <d v="2021-08-03T21:54:27"/>
        <d v="2021-08-03T17:59:06"/>
        <d v="2021-08-03T13:59:31"/>
        <d v="2021-08-03T20:00:16"/>
        <d v="2021-08-03T16:00:29"/>
        <d v="2021-08-03T18:01:26"/>
        <d v="2021-08-03T22:01:26"/>
        <d v="2021-08-03T19:02:01"/>
        <d v="2021-08-03T17:03:11"/>
        <d v="2021-08-03T22:03:46"/>
        <d v="2021-08-03T17:07:51"/>
        <d v="2021-08-03T18:08:26"/>
        <d v="2021-08-03T20:09:35"/>
        <d v="2021-08-03T15:11:20"/>
        <d v="2021-08-03T16:11:55"/>
        <d v="2021-08-03T15:13:40"/>
        <d v="2021-08-03T17:13:55"/>
        <d v="2021-08-03T22:15:25"/>
        <d v="2021-08-03T20:16:35"/>
        <d v="2021-08-03T17:17:10"/>
        <d v="2021-08-03T16:19:12"/>
        <d v="2021-08-03T18:20:05"/>
        <d v="2021-08-03T21:24:09"/>
        <d v="2021-08-03T21:26:29"/>
        <d v="2021-08-03T18:27:04"/>
        <d v="2021-08-03T17:31:12"/>
        <d v="2021-08-04T02:31:44"/>
        <d v="2021-08-03T18:31:44"/>
        <d v="2021-08-03T12:32:53"/>
        <d v="2021-08-03T18:34:03"/>
        <d v="2021-08-03T16:42:13"/>
        <d v="2021-08-03T23:43:58"/>
        <d v="2021-08-03T16:46:34"/>
        <d v="2021-08-03T16:48:00"/>
        <d v="2021-08-03T19:48:37"/>
        <d v="2021-08-03T16:52:19"/>
        <d v="2021-08-04T00:53:52"/>
        <d v="2021-08-03T16:53:52"/>
        <d v="2021-08-03T17:54:27"/>
        <d v="2021-08-03T18:55:02"/>
        <d v="2021-08-03T19:55:37"/>
        <d v="2021-08-03T15:56:10"/>
        <d v="2021-08-03T16:58:31"/>
        <d v="2021-08-03T16:59:31"/>
        <d v="2021-08-03T18:59:41"/>
        <d v="2021-08-03T18:03:46"/>
        <d v="2021-08-03T19:04:21"/>
        <d v="2021-08-03T20:04:56"/>
        <d v="2021-08-03T18:06:06"/>
        <d v="2021-08-03T21:07:51"/>
        <d v="2021-08-03T19:09:00"/>
        <d v="2021-08-03T18:13:05"/>
        <d v="2021-08-03T18:15:50"/>
        <d v="2021-08-03T19:16:00"/>
        <d v="2021-08-03T20:19:41"/>
        <d v="2021-08-03T19:20:40"/>
        <d v="2021-08-03T17:21:49"/>
        <d v="2021-08-03T17:24:09"/>
        <d v="2021-08-03T22:24:44"/>
        <d v="2021-08-03T19:25:19"/>
        <d v="2021-08-03T16:28:14"/>
        <d v="2021-08-03T19:29:59"/>
        <d v="2021-08-03T19:32:19"/>
        <d v="2021-08-03T18:33:07"/>
        <d v="2021-08-03T21:33:28"/>
        <d v="2021-08-03T21:37:26"/>
        <d v="2021-08-03T19:39:18"/>
        <d v="2021-08-03T12:42:13"/>
        <d v="2021-08-03T21:42:48"/>
        <d v="2021-08-03T18:48:02"/>
        <d v="2021-08-03T19:50:57"/>
        <d v="2021-08-03T18:57:21"/>
        <d v="2021-08-03T19:58:05"/>
        <d v="2021-08-03T20:02:36"/>
        <d v="2021-08-03T21:03:11"/>
        <d v="2021-08-03T20:07:16"/>
        <d v="2021-08-03T19:11:20"/>
        <d v="2021-08-03T19:13:40"/>
        <d v="2021-08-03T18:17:45"/>
        <d v="2021-08-03T20:18:55"/>
        <d v="2021-08-03T18:22:24"/>
        <d v="2021-08-03T18:29:24"/>
        <d v="2021-08-03T23:31:12"/>
        <d v="2021-08-03T20:32:53"/>
        <d v="2021-08-03T17:35:48"/>
        <d v="2021-08-03T18:36:00"/>
        <d v="2021-08-03T19:46:17"/>
        <d v="2021-08-03T20:51:32"/>
        <d v="2021-08-03T20:53:52"/>
        <d v="2021-08-04T01:00:51"/>
        <d v="2021-08-03T23:04:21"/>
        <d v="2021-08-03T21:19:30"/>
        <d v="2021-08-03T21:21:49"/>
        <d v="2021-08-03T20:28:14"/>
        <d v="2021-08-03T21:28:49"/>
        <d v="2021-08-03T20:30:34"/>
        <d v="2021-08-03T22:34:03"/>
        <d v="2021-08-03T20:37:33"/>
        <d v="2021-08-03T20:39:53"/>
        <d v="2021-08-03T21:40:28"/>
        <d v="2021-08-03T19:41:38"/>
        <d v="2021-08-03T21:45:07"/>
        <d v="2021-08-04T01:47:27"/>
        <d v="2021-08-03T22:50:22"/>
        <d v="2021-08-03T20:56:12"/>
        <d v="2021-08-03T21:00:51"/>
        <d v="2021-08-03T21:05:31"/>
        <d v="2021-08-03T22:06:06"/>
        <d v="2021-08-03T22:07:41"/>
        <d v="2021-08-04T01:10:10"/>
        <d v="2021-08-03T21:12:30"/>
        <d v="2021-08-03T22:13:05"/>
        <d v="2021-08-03T22:20:05"/>
        <d v="2021-08-03T21:24:29"/>
        <d v="2021-08-03T20:25:26"/>
        <d v="2021-08-04T02:29:24"/>
        <d v="2021-08-03T20:35:13"/>
        <d v="2021-08-03T20:39:50"/>
        <d v="2021-08-03T22:41:03"/>
        <d v="2021-08-03T21:47:27"/>
        <d v="2021-08-03T20:54:14"/>
        <d v="2021-08-03T21:56:47"/>
        <d v="2021-08-03T21:59:06"/>
        <d v="2021-08-03T20:05:17"/>
        <d v="2021-08-04T00:08:38"/>
        <d v="2021-08-03T21:10:10"/>
        <d v="2021-08-03T20:14:15"/>
        <d v="2021-08-03T21:14:50"/>
        <d v="2021-08-03T22:22:24"/>
        <d v="2021-08-04T00:28:14"/>
        <d v="2021-08-03T15:29:59"/>
        <d v="2021-08-03T23:34:05"/>
        <d v="2021-08-03T22:37:55"/>
        <d v="2021-08-03T22:38:43"/>
        <d v="2021-08-03T23:48:37"/>
        <d v="2021-08-03T21:49:47"/>
        <d v="2021-08-04T00:00:16"/>
        <d v="2021-08-03T23:02:01"/>
        <d v="2021-08-04T00:09:35"/>
        <d v="2021-08-04T02:16:48"/>
        <d v="2021-08-03T23:18:20"/>
        <d v="2021-08-03T22:19:12"/>
        <d v="2021-08-03T23:20:40"/>
        <d v="2021-08-03T22:23:31"/>
        <d v="2021-08-04T01:26:29"/>
        <d v="2021-08-03T22:29:24"/>
        <d v="2021-08-03T21:30:14"/>
        <d v="2021-08-03T23:36:58"/>
        <d v="2021-08-03T23:39:18"/>
        <d v="2021-08-04T02:41:03"/>
        <d v="2021-08-03T23:46:17"/>
        <d v="2021-08-04T00:49:12"/>
        <d v="2021-08-03T22:52:42"/>
        <d v="2021-08-03T22:55:02"/>
        <d v="2021-08-03T22:55:12"/>
        <d v="2021-08-04T00:58:31"/>
        <d v="2021-08-03T22:01:55"/>
        <d v="2021-08-03T23:06:41"/>
        <d v="2021-08-04T00:07:16"/>
        <d v="2021-08-03T23:11:20"/>
        <d v="2021-08-04T00:11:55"/>
        <d v="2021-08-04T00:18:55"/>
        <d v="2021-08-03T23:22:59"/>
        <d v="2021-08-04T00:25:54"/>
        <d v="2021-08-03T23:32:19"/>
        <d v="2021-08-04T02:34:03"/>
        <d v="2021-08-04T01:38:08"/>
        <d v="2021-08-04T00:44:33"/>
        <d v="2021-08-04T00:46:52"/>
        <d v="2021-08-03T23:50:57"/>
        <d v="2021-08-04T00:51:32"/>
        <d v="2021-08-03T22:57:21"/>
        <d v="2021-08-04T01:03:22"/>
        <d v="2021-08-04T00:04:56"/>
        <d v="2021-08-03T23:09:00"/>
        <d v="2021-08-03T23:11:02"/>
        <d v="2021-08-03T23:13:40"/>
        <d v="2021-08-04T00:16:35"/>
        <d v="2021-08-04T00:21:14"/>
        <d v="2021-08-04T00:23:34"/>
        <d v="2021-08-03T23:25:19"/>
        <d v="2021-08-04T02:27:04"/>
        <d v="2021-08-03T23:27:39"/>
        <d v="2021-08-04T01:28:49"/>
        <d v="2021-08-04T00:37:26"/>
        <d v="2021-08-04T00:11:31"/>
        <d v="2021-08-04T00:14:15"/>
        <d v="2021-08-04T01:17:10"/>
        <d v="2021-08-04T02:22:24"/>
        <d v="2021-08-04T01:24:09"/>
        <d v="2021-08-04T01:31:09"/>
        <d v="2021-08-04T01:40:28"/>
        <d v="2021-08-04T00:47:31"/>
        <d v="2021-08-04T01:56:47"/>
        <d v="2021-08-04T01:05:31"/>
        <d v="2021-08-04T01:14:50"/>
        <d v="2021-08-04T02:15:25"/>
        <d v="2021-08-04T01:19:30"/>
        <d v="2021-08-04T02:47:02"/>
        <d v="2021-08-03T22:48:02"/>
        <d v="2021-08-04T02:52:42"/>
        <d v="2021-08-04T01:58:05"/>
        <d v="2021-08-04T02:13:55"/>
        <d v="2021-08-04T06:34:34"/>
        <d v="2021-08-04T03:34:34"/>
        <d v="2021-08-04T03:36:00"/>
        <d v="2021-08-04T08:51:22"/>
        <d v="2021-08-04T06:00:00"/>
        <d v="2021-08-04T06:04:19"/>
        <d v="2021-08-04T09:28:48"/>
        <d v="2021-08-04T14:31:44"/>
        <d v="2021-08-04T04:32:10"/>
        <d v="2021-08-04T12:44:33"/>
        <d v="2021-08-04T09:05:31"/>
        <d v="2021-08-04T05:39:50"/>
        <d v="2021-08-04T09:44:38"/>
        <d v="2021-08-04T05:54:14"/>
        <d v="2021-08-04T18:17:45"/>
        <d v="2021-08-04T07:19:12"/>
        <d v="2021-08-04T07:26:24"/>
        <d v="2021-08-04T09:50:24"/>
        <d v="2021-08-04T17:05:31"/>
        <d v="2021-08-04T13:10:10"/>
        <d v="2021-08-04T13:14:53"/>
        <d v="2021-08-04T17:17:10"/>
        <d v="2021-08-04T12:23:34"/>
        <d v="2021-08-04T09:24:29"/>
        <d v="2021-08-04T09:30:14"/>
        <d v="2021-08-04T14:35:31"/>
        <d v="2021-08-04T11:39:18"/>
        <d v="2021-08-04T09:42:48"/>
        <d v="2021-08-04T16:49:12"/>
        <d v="2021-08-04T13:50:53"/>
        <d v="2021-08-03T23:57:07"/>
        <d v="2021-08-04T14:57:21"/>
        <d v="2021-08-04T10:03:22"/>
        <d v="2021-08-04T17:26:29"/>
        <d v="2021-08-04T15:30:14"/>
        <d v="2021-08-04T14:34:03"/>
        <d v="2021-08-04T09:51:50"/>
        <d v="2021-08-04T12:00:16"/>
        <d v="2021-08-04T16:14:15"/>
        <d v="2021-08-04T17:14:50"/>
        <d v="2021-08-04T13:14:50"/>
        <d v="2021-08-04T11:18:14"/>
        <d v="2021-08-04T10:19:12"/>
        <d v="2021-08-04T12:35:13"/>
        <d v="2021-08-04T16:35:13"/>
        <d v="2021-08-04T18:36:23"/>
        <d v="2021-08-04T21:49:47"/>
        <d v="2021-08-04T10:50:22"/>
        <d v="2021-08-04T10:00:29"/>
        <d v="2021-08-04T10:04:48"/>
        <d v="2021-08-04T17:10:10"/>
        <d v="2021-08-04T11:12:29"/>
        <d v="2021-08-04T17:19:30"/>
        <d v="2021-08-04T13:24:09"/>
        <d v="2021-08-04T10:29:24"/>
        <d v="2021-08-04T11:32:19"/>
        <d v="2021-08-04T11:41:17"/>
        <d v="2021-08-04T13:52:07"/>
        <d v="2021-08-04T17:52:07"/>
        <d v="2021-08-04T19:53:17"/>
        <d v="2021-08-04T16:53:52"/>
        <d v="2021-08-04T12:02:36"/>
        <d v="2021-08-04T13:03:22"/>
        <d v="2021-08-04T10:10:45"/>
        <d v="2021-08-04T13:20:38"/>
        <d v="2021-08-04T14:21:07"/>
        <d v="2021-08-04T15:22:59"/>
        <d v="2021-08-04T14:29:24"/>
        <d v="2021-08-04T18:31:44"/>
        <d v="2021-08-04T17:33:28"/>
        <d v="2021-08-04T13:33:28"/>
        <d v="2021-08-04T11:36:58"/>
        <d v="2021-08-04T16:37:33"/>
        <d v="2021-08-04T21:38:08"/>
        <d v="2021-08-04T22:38:43"/>
        <d v="2021-08-04T12:51:32"/>
        <d v="2021-08-04T07:55:12"/>
        <d v="2021-08-04T11:57:56"/>
        <d v="2021-08-04T16:02:36"/>
        <d v="2021-08-04T13:05:31"/>
        <d v="2021-08-04T15:11:20"/>
        <d v="2021-08-04T13:12:30"/>
        <d v="2021-08-04T17:12:30"/>
        <d v="2021-08-04T14:15:25"/>
        <d v="2021-08-04T14:18:14"/>
        <d v="2021-08-04T13:19:30"/>
        <d v="2021-08-04T14:22:24"/>
        <d v="2021-08-04T14:24:44"/>
        <d v="2021-08-04T15:25:19"/>
        <d v="2021-08-04T21:26:29"/>
        <d v="2021-08-04T15:27:39"/>
        <d v="2021-08-04T15:28:48"/>
        <d v="2021-08-04T12:30:34"/>
        <d v="2021-08-04T13:35:48"/>
        <d v="2021-08-04T19:39:18"/>
        <d v="2021-08-04T13:40:28"/>
        <d v="2021-08-04T17:42:48"/>
        <d v="2021-08-04T15:46:17"/>
        <d v="2021-08-04T16:46:52"/>
        <d v="2021-08-04T13:49:47"/>
        <d v="2021-08-04T13:54:27"/>
        <d v="2021-08-04T14:55:02"/>
        <d v="2021-08-04T16:00:16"/>
        <d v="2021-08-04T16:00:29"/>
        <d v="2021-08-04T17:00:51"/>
        <d v="2021-08-04T15:02:01"/>
        <d v="2021-08-04T20:02:36"/>
        <d v="2021-08-04T18:10:45"/>
        <d v="2021-08-04T14:10:45"/>
        <d v="2021-08-04T21:12:30"/>
        <d v="2021-08-04T15:13:40"/>
        <d v="2021-08-04T15:15:50"/>
        <d v="2021-08-04T14:17:45"/>
        <d v="2021-08-04T15:18:20"/>
        <d v="2021-08-04T14:20:05"/>
        <d v="2021-08-04T18:22:24"/>
        <d v="2021-08-04T13:28:49"/>
        <d v="2021-08-04T14:29:46"/>
        <d v="2021-08-04T15:29:59"/>
        <d v="2021-08-04T18:34:03"/>
        <d v="2021-08-04T15:34:38"/>
        <d v="2021-08-04T15:39:18"/>
        <d v="2021-08-04T07:39:22"/>
        <d v="2021-08-04T14:41:03"/>
        <d v="2021-08-04T16:42:13"/>
        <d v="2021-08-04T19:43:58"/>
        <d v="2021-08-04T21:45:07"/>
        <d v="2021-08-04T13:48:00"/>
        <d v="2021-08-04T14:50:22"/>
        <d v="2021-08-04T15:50:57"/>
        <d v="2021-08-04T16:56:12"/>
        <d v="2021-08-04T19:57:56"/>
        <d v="2021-08-04T17:03:11"/>
        <d v="2021-08-05T02:03:46"/>
        <d v="2021-08-04T15:04:21"/>
        <d v="2021-08-04T21:07:12"/>
        <d v="2021-08-04T16:07:16"/>
        <d v="2021-08-04T22:10:45"/>
        <d v="2021-08-04T16:11:55"/>
        <d v="2021-08-04T20:11:55"/>
        <d v="2021-08-04T15:16:00"/>
        <d v="2021-08-04T23:16:00"/>
        <d v="2021-08-04T16:18:55"/>
        <d v="2021-08-04T15:20:40"/>
        <d v="2021-08-04T17:21:49"/>
        <d v="2021-08-04T21:24:09"/>
        <d v="2021-08-04T14:25:26"/>
        <d v="2021-08-04T14:27:04"/>
        <d v="2021-08-04T15:32:19"/>
        <d v="2021-08-04T23:32:19"/>
        <d v="2021-08-04T14:32:38"/>
        <d v="2021-08-04T14:36:23"/>
        <d v="2021-08-04T15:38:53"/>
        <d v="2021-08-04T17:39:50"/>
        <d v="2021-08-04T16:39:53"/>
        <d v="2021-08-04T14:43:23"/>
        <d v="2021-08-04T15:43:58"/>
        <d v="2021-08-04T17:45:07"/>
        <d v="2021-08-04T20:46:52"/>
        <d v="2021-08-04T17:47:27"/>
        <d v="2021-08-04T21:47:27"/>
        <d v="2021-08-04T14:48:02"/>
        <d v="2021-08-04T15:48:37"/>
        <d v="2021-08-04T17:49:55"/>
        <d v="2021-08-04T23:50:57"/>
        <d v="2021-08-04T16:51:32"/>
        <d v="2021-08-04T14:52:42"/>
        <d v="2021-08-04T15:53:17"/>
        <d v="2021-08-04T15:57:56"/>
        <d v="2021-08-04T16:58:31"/>
        <d v="2021-08-04T14:59:41"/>
        <d v="2021-08-04T18:01:26"/>
        <d v="2021-08-04T16:04:48"/>
        <d v="2021-08-04T19:07:41"/>
        <d v="2021-08-04T17:07:51"/>
        <d v="2021-08-04T18:08:26"/>
        <d v="2021-08-04T15:09:00"/>
        <d v="2021-08-04T16:09:35"/>
        <d v="2021-08-04T16:21:14"/>
        <d v="2021-08-04T22:22:24"/>
        <d v="2021-08-04T23:22:59"/>
        <d v="2021-08-04T18:27:04"/>
        <d v="2021-08-04T19:29:59"/>
        <d v="2021-08-04T20:30:34"/>
        <d v="2021-08-04T19:34:38"/>
        <d v="2021-08-04T17:35:48"/>
        <d v="2021-08-04T21:35:48"/>
        <d v="2021-08-04T20:37:33"/>
        <d v="2021-08-04T21:40:28"/>
        <d v="2021-08-04T18:43:23"/>
        <d v="2021-08-04T16:44:33"/>
        <d v="2021-08-04T18:48:02"/>
        <d v="2021-08-04T18:50:22"/>
        <d v="2021-08-04T17:54:27"/>
        <d v="2021-08-04T16:55:12"/>
        <d v="2021-08-04T15:55:37"/>
        <d v="2021-08-04T22:01:26"/>
        <d v="2021-08-04T19:04:21"/>
        <d v="2021-08-04T18:08:38"/>
        <d v="2021-08-04T19:11:20"/>
        <d v="2021-08-04T18:13:05"/>
        <d v="2021-08-04T20:14:15"/>
        <d v="2021-08-04T18:15:25"/>
        <d v="2021-08-04T19:16:00"/>
        <d v="2021-08-04T16:16:35"/>
        <d v="2021-08-04T22:17:45"/>
        <d v="2021-08-04T19:18:20"/>
        <d v="2021-08-04T19:20:40"/>
        <d v="2021-08-04T16:23:34"/>
        <d v="2021-08-04T17:24:00"/>
        <d v="2021-08-04T17:24:09"/>
        <d v="2021-08-04T18:24:44"/>
        <d v="2021-08-04T16:25:54"/>
        <d v="2021-08-04T17:28:49"/>
        <d v="2021-08-04T16:30:34"/>
        <d v="2021-08-04T17:31:09"/>
        <d v="2021-08-04T19:32:19"/>
        <d v="2021-08-04T19:36:58"/>
        <d v="2021-08-04T18:38:43"/>
        <d v="2021-08-04T17:40:28"/>
        <d v="2021-08-04T23:41:38"/>
        <d v="2021-08-04T21:42:48"/>
        <d v="2021-08-04T18:45:42"/>
        <d v="2021-08-04T18:46:05"/>
        <d v="2021-08-04T17:49:47"/>
        <d v="2021-08-04T18:52:42"/>
        <d v="2021-08-04T18:55:02"/>
        <d v="2021-08-04T21:56:47"/>
        <d v="2021-08-04T18:57:21"/>
        <d v="2021-08-04T17:59:06"/>
        <d v="2021-08-04T20:00:16"/>
        <d v="2021-08-04T14:01:26"/>
        <d v="2021-08-04T19:02:01"/>
        <d v="2021-08-04T22:03:46"/>
        <d v="2021-08-04T18:03:46"/>
        <d v="2021-08-04T20:04:56"/>
        <d v="2021-08-04T18:07:12"/>
        <d v="2021-08-04T21:07:51"/>
        <d v="2021-08-04T19:09:00"/>
        <d v="2021-08-04T21:10:10"/>
        <d v="2021-08-04T19:13:40"/>
        <d v="2021-08-04T19:16:19"/>
        <d v="2021-08-04T20:18:55"/>
        <d v="2021-08-04T18:20:05"/>
        <d v="2021-08-04T23:20:40"/>
        <d v="2021-08-04T20:21:14"/>
        <d v="2021-08-04T18:21:36"/>
        <d v="2021-08-04T19:22:59"/>
        <d v="2021-08-04T19:25:19"/>
        <d v="2021-08-04T20:25:54"/>
        <d v="2021-08-04T22:27:04"/>
        <d v="2021-08-04T23:29:59"/>
        <d v="2021-08-04T20:32:53"/>
        <d v="2021-08-04T21:33:28"/>
        <d v="2021-08-04T20:35:13"/>
        <d v="2021-08-04T23:39:18"/>
        <d v="2021-08-04T18:41:03"/>
        <d v="2021-08-04T20:41:17"/>
        <d v="2021-08-04T19:41:38"/>
        <d v="2021-08-04T20:42:13"/>
        <d v="2021-08-04T22:43:23"/>
        <d v="2021-08-04T17:44:10"/>
        <d v="2021-08-04T22:45:42"/>
        <d v="2021-08-04T19:46:17"/>
        <d v="2021-08-04T23:48:37"/>
        <d v="2021-08-04T19:48:37"/>
        <d v="2021-08-04T20:49:12"/>
        <d v="2021-08-04T19:50:53"/>
        <d v="2021-08-04T19:50:57"/>
        <d v="2021-08-04T20:51:32"/>
        <d v="2021-08-04T22:52:42"/>
        <d v="2021-08-04T23:53:17"/>
        <d v="2021-08-04T19:55:37"/>
        <d v="2021-08-04T23:55:41"/>
        <d v="2021-08-04T20:56:12"/>
        <d v="2021-08-04T19:56:38"/>
        <d v="2021-08-04T20:58:31"/>
        <d v="2021-08-04T18:59:41"/>
        <d v="2021-08-05T06:02:53"/>
        <d v="2021-08-04T21:03:11"/>
        <d v="2021-08-04T21:05:31"/>
        <d v="2021-08-04T23:06:41"/>
        <d v="2021-08-04T19:06:41"/>
        <d v="2021-08-04T20:07:16"/>
        <d v="2021-08-04T23:11:20"/>
        <d v="2021-08-04T18:11:31"/>
        <d v="2021-08-05T00:11:55"/>
        <d v="2021-08-04T14:13:05"/>
        <d v="2021-08-04T21:17:10"/>
        <d v="2021-08-04T21:19:30"/>
        <d v="2021-08-04T21:21:49"/>
        <d v="2021-08-05T00:24:29"/>
        <d v="2021-08-04T22:24:44"/>
        <d v="2021-08-04T13:26:29"/>
        <d v="2021-08-04T19:27:39"/>
        <d v="2021-08-04T21:28:49"/>
        <d v="2021-08-05T01:29:17"/>
        <d v="2021-08-04T12:37:33"/>
        <d v="2021-08-04T13:38:08"/>
        <d v="2021-08-04T20:39:53"/>
        <d v="2021-08-04T20:44:33"/>
        <d v="2021-08-04T20:47:02"/>
        <d v="2021-08-04T20:53:52"/>
        <d v="2021-08-04T19:55:12"/>
        <d v="2021-08-04T23:55:37"/>
        <d v="2021-08-04T22:06:06"/>
        <d v="2021-08-04T23:09:00"/>
        <d v="2021-08-04T20:09:35"/>
        <d v="2021-08-04T22:13:05"/>
        <d v="2021-08-04T21:14:50"/>
        <d v="2021-08-04T20:16:35"/>
        <d v="2021-08-04T20:19:41"/>
        <d v="2021-08-04T20:23:34"/>
        <d v="2021-08-04T20:28:14"/>
        <d v="2021-08-04T21:31:09"/>
        <d v="2021-08-04T20:31:12"/>
        <d v="2021-08-05T00:37:26"/>
        <d v="2021-08-04T22:50:22"/>
        <d v="2021-08-04T21:52:07"/>
        <d v="2021-08-04T22:57:21"/>
        <d v="2021-08-04T21:00:51"/>
        <d v="2021-08-04T21:02:53"/>
        <d v="2021-08-04T16:04:56"/>
        <d v="2021-08-04T22:08:26"/>
        <d v="2021-08-04T22:16:19"/>
        <d v="2021-08-04T20:16:48"/>
        <d v="2021-08-04T23:27:39"/>
        <d v="2021-08-04T16:28:14"/>
        <d v="2021-08-04T21:28:48"/>
        <d v="2021-08-04T22:31:44"/>
        <d v="2021-08-04T21:34:34"/>
        <d v="2021-08-04T22:36:23"/>
        <d v="2021-08-04T21:41:46"/>
        <d v="2021-08-05T00:42:13"/>
        <d v="2021-08-04T23:46:17"/>
        <d v="2021-08-04T21:59:06"/>
        <d v="2021-08-04T23:03:50"/>
        <d v="2021-08-05T00:07:16"/>
        <d v="2021-08-05T00:14:15"/>
        <d v="2021-08-04T23:18:20"/>
        <d v="2021-08-04T21:24:29"/>
        <d v="2021-08-04T22:29:24"/>
        <d v="2021-08-04T22:41:03"/>
        <d v="2021-08-05T02:42:43"/>
        <d v="2021-08-05T07:43:41"/>
        <d v="2021-08-04T22:49:26"/>
        <d v="2021-08-04T17:54:14"/>
        <d v="2021-08-04T22:55:02"/>
        <d v="2021-08-05T00:56:12"/>
        <d v="2021-08-05T01:56:38"/>
        <d v="2021-08-04T22:59:41"/>
        <d v="2021-08-05T00:00:16"/>
        <d v="2021-08-04T23:04:21"/>
        <d v="2021-08-05T00:09:35"/>
        <d v="2021-08-04T23:13:40"/>
        <d v="2021-08-04T22:17:46"/>
        <d v="2021-08-05T01:19:30"/>
        <d v="2021-08-05T00:21:14"/>
        <d v="2021-08-05T02:29:24"/>
        <d v="2021-08-05T00:30:34"/>
        <d v="2021-08-04T22:34:03"/>
        <d v="2021-08-05T00:35:13"/>
        <d v="2021-08-04T23:43:58"/>
        <d v="2021-08-05T00:51:32"/>
        <d v="2021-08-05T02:57:21"/>
        <d v="2021-08-05T00:02:36"/>
        <d v="2021-08-05T01:03:22"/>
        <d v="2021-08-05T00:04:56"/>
        <d v="2021-08-05T01:20:38"/>
        <d v="2021-08-05T02:31:44"/>
        <d v="2021-08-04T23:34:38"/>
        <d v="2021-08-04T23:36:58"/>
        <d v="2021-08-05T01:43:41"/>
        <d v="2021-08-04T23:57:56"/>
        <d v="2021-08-05T01:00:29"/>
        <d v="2021-08-05T01:07:51"/>
        <d v="2021-08-05T02:08:10"/>
        <d v="2021-08-05T01:10:34"/>
        <d v="2021-08-05T01:12:30"/>
        <d v="2021-08-05T03:22:59"/>
        <d v="2021-08-05T01:24:09"/>
        <d v="2021-08-05T00:25:54"/>
        <d v="2021-08-05T01:28:49"/>
        <d v="2021-08-05T00:53:52"/>
        <d v="2021-08-05T03:56:10"/>
        <d v="2021-08-05T01:00:51"/>
        <d v="2021-08-05T03:01:26"/>
        <d v="2021-08-05T02:10:45"/>
        <d v="2021-08-05T02:36:23"/>
        <d v="2021-08-05T02:41:03"/>
        <d v="2021-08-05T02:51:22"/>
        <d v="2021-08-05T01:52:07"/>
        <d v="2021-08-04T21:54:27"/>
        <d v="2021-08-05T04:04:48"/>
        <d v="2021-08-05T02:09:36"/>
        <d v="2021-08-05T05:11:02"/>
        <d v="2021-08-04T18:31:41"/>
        <d v="2021-08-05T02:52:42"/>
        <d v="2021-08-05T02:55:41"/>
        <d v="2021-08-05T03:29:59"/>
        <d v="2021-08-05T15:32:19"/>
        <d v="2021-08-05T05:51:22"/>
        <d v="2021-08-05T09:00:00"/>
        <d v="2021-08-05T11:16:48"/>
        <d v="2021-08-05T05:19:41"/>
        <d v="2021-08-05T07:23:31"/>
        <d v="2021-08-05T13:31:09"/>
        <d v="2021-08-05T05:41:17"/>
        <d v="2021-08-04T22:48:02"/>
        <d v="2021-08-05T04:58:05"/>
        <d v="2021-08-05T14:01:26"/>
        <d v="2021-08-05T14:20:05"/>
        <d v="2021-08-05T05:22:34"/>
        <d v="2021-08-05T08:42:43"/>
        <d v="2021-08-05T05:52:48"/>
        <d v="2021-08-05T16:58:31"/>
        <d v="2021-08-05T03:25:55"/>
        <d v="2021-08-05T10:26:24"/>
        <d v="2021-08-05T09:28:48"/>
        <d v="2021-08-05T12:34:34"/>
        <d v="2021-08-05T18:38:43"/>
        <d v="2021-08-05T14:59:41"/>
        <d v="2021-08-05T14:17:45"/>
        <d v="2021-08-05T18:24:44"/>
        <d v="2021-08-05T08:28:19"/>
        <d v="2021-08-05T08:31:12"/>
        <d v="2021-08-05T15:34:38"/>
        <d v="2021-08-05T11:36:58"/>
        <d v="2021-08-05T09:40:19"/>
        <d v="2021-08-05T13:52:07"/>
        <d v="2021-08-05T17:03:11"/>
        <d v="2021-08-05T10:07:41"/>
        <d v="2021-08-05T15:25:19"/>
        <d v="2021-08-05T19:36:58"/>
        <d v="2021-08-05T16:37:33"/>
        <d v="2021-08-05T14:38:43"/>
        <d v="2021-08-05T20:44:33"/>
        <d v="2021-08-05T15:50:24"/>
        <d v="2021-08-05T10:50:53"/>
        <d v="2021-08-05T16:51:32"/>
        <d v="2021-08-05T09:54:43"/>
        <d v="2021-08-05T13:00:51"/>
        <d v="2021-08-05T10:08:26"/>
        <d v="2021-08-05T15:09:00"/>
        <d v="2021-08-05T12:09:35"/>
        <d v="2021-08-05T16:23:34"/>
        <d v="2021-08-05T11:29:59"/>
        <d v="2021-08-05T15:41:38"/>
        <d v="2021-08-05T10:43:23"/>
        <d v="2021-08-05T11:46:17"/>
        <d v="2021-08-05T16:04:56"/>
        <d v="2021-08-05T11:06:41"/>
        <d v="2021-08-05T16:07:16"/>
        <d v="2021-08-05T05:16:48"/>
        <d v="2021-08-05T17:17:10"/>
        <d v="2021-08-05T14:18:14"/>
        <d v="2021-08-05T13:21:49"/>
        <d v="2021-08-05T13:24:09"/>
        <d v="2021-08-05T12:24:29"/>
        <d v="2021-08-05T11:27:39"/>
        <d v="2021-08-05T13:28:49"/>
        <d v="2021-08-05T17:28:49"/>
        <d v="2021-08-05T12:32:53"/>
        <d v="2021-08-05T12:35:13"/>
        <d v="2021-08-05T17:35:48"/>
        <d v="2021-08-05T14:36:23"/>
        <d v="2021-08-05T13:42:48"/>
        <d v="2021-08-05T13:45:07"/>
        <d v="2021-08-05T13:59:31"/>
        <d v="2021-08-05T10:59:41"/>
        <d v="2021-08-05T12:04:56"/>
        <d v="2021-08-05T20:11:55"/>
        <d v="2021-08-05T21:12:30"/>
        <d v="2021-08-05T18:13:05"/>
        <d v="2021-08-05T13:14:53"/>
        <d v="2021-08-05T13:33:28"/>
        <d v="2021-08-05T18:36:23"/>
        <d v="2021-08-05T14:42:43"/>
        <d v="2021-08-05T15:46:05"/>
        <d v="2021-08-05T12:46:52"/>
        <d v="2021-08-05T14:48:02"/>
        <d v="2021-08-05T17:52:07"/>
        <d v="2021-08-05T12:58:31"/>
        <d v="2021-08-05T13:03:22"/>
        <d v="2021-08-05T14:06:06"/>
        <d v="2021-08-05T15:06:41"/>
        <d v="2021-08-05T14:08:10"/>
        <d v="2021-08-05T16:11:55"/>
        <d v="2021-08-05T13:14:50"/>
        <d v="2021-08-05T18:20:05"/>
        <d v="2021-08-05T12:21:14"/>
        <d v="2021-08-05T14:22:24"/>
        <d v="2021-08-05T18:22:24"/>
        <d v="2021-08-05T12:27:22"/>
        <d v="2021-08-05T15:27:39"/>
        <d v="2021-08-05T23:29:59"/>
        <d v="2021-08-05T15:33:07"/>
        <d v="2021-08-05T17:33:28"/>
        <d v="2021-08-05T14:34:03"/>
        <d v="2021-08-05T14:34:05"/>
        <d v="2021-08-05T17:40:28"/>
        <d v="2021-08-05T04:40:48"/>
        <d v="2021-08-05T20:42:13"/>
        <d v="2021-08-05T19:48:37"/>
        <d v="2021-08-05T16:53:52"/>
        <d v="2021-08-05T13:54:27"/>
        <d v="2021-08-05T14:55:02"/>
        <d v="2021-08-05T13:56:47"/>
        <d v="2021-08-05T14:57:21"/>
        <d v="2021-08-05T13:59:06"/>
        <d v="2021-08-05T15:02:53"/>
        <d v="2021-08-05T13:04:48"/>
        <d v="2021-08-05T17:10:10"/>
        <d v="2021-08-05T19:11:20"/>
        <d v="2021-08-05T14:13:05"/>
        <d v="2021-08-05T15:13:40"/>
        <d v="2021-08-05T09:14:24"/>
        <d v="2021-08-05T17:14:50"/>
        <d v="2021-08-05T15:16:00"/>
        <d v="2021-08-05T16:18:55"/>
        <d v="2021-08-05T13:23:31"/>
        <d v="2021-08-05T14:24:00"/>
        <d v="2021-08-05T13:26:29"/>
        <d v="2021-08-05T20:26:53"/>
        <d v="2021-08-05T14:27:04"/>
        <d v="2021-08-05T13:29:17"/>
        <d v="2021-08-05T16:30:34"/>
        <d v="2021-08-05T20:30:34"/>
        <d v="2021-08-05T17:31:09"/>
        <d v="2021-08-05T16:32:53"/>
        <d v="2021-08-05T16:35:13"/>
        <d v="2021-08-05T14:39:50"/>
        <d v="2021-08-05T17:42:48"/>
        <d v="2021-08-05T15:43:58"/>
        <d v="2021-08-05T19:43:58"/>
        <d v="2021-08-05T16:44:33"/>
        <d v="2021-08-05T14:45:42"/>
        <d v="2021-08-05T16:46:52"/>
        <d v="2021-08-05T14:47:02"/>
        <d v="2021-08-05T17:47:27"/>
        <d v="2021-08-05T18:52:42"/>
        <d v="2021-08-05T15:55:37"/>
        <d v="2021-08-05T15:57:36"/>
        <d v="2021-08-05T15:04:21"/>
        <d v="2021-08-05T17:05:31"/>
        <d v="2021-08-05T17:07:51"/>
        <d v="2021-08-05T21:10:10"/>
        <d v="2021-08-05T14:10:45"/>
        <d v="2021-08-05T15:11:20"/>
        <d v="2021-08-05T18:15:25"/>
        <d v="2021-08-05T16:16:35"/>
        <d v="2021-08-05T15:18:20"/>
        <d v="2021-08-05T15:18:43"/>
        <d v="2021-08-05T15:20:40"/>
        <d v="2021-08-05T21:24:09"/>
        <d v="2021-08-05T16:25:54"/>
        <d v="2021-08-05T17:26:29"/>
        <d v="2021-08-05T20:28:14"/>
        <d v="2021-08-05T15:29:59"/>
        <d v="2021-08-05T20:32:53"/>
        <d v="2021-08-05T17:38:08"/>
        <d v="2021-08-05T15:46:17"/>
        <d v="2021-08-05T15:48:37"/>
        <d v="2021-08-05T17:49:47"/>
        <d v="2021-08-05T15:50:57"/>
        <d v="2021-08-05T16:56:12"/>
        <d v="2021-08-05T18:03:46"/>
        <d v="2021-08-05T17:12:30"/>
        <d v="2021-08-05T17:19:30"/>
        <d v="2021-08-05T17:21:07"/>
        <d v="2021-08-05T16:21:14"/>
        <d v="2021-08-05T16:28:14"/>
        <d v="2021-08-05T18:29:24"/>
        <d v="2021-08-05T18:31:44"/>
        <d v="2021-08-05T20:35:13"/>
        <d v="2021-08-05T15:36:00"/>
        <d v="2021-08-05T15:39:18"/>
        <d v="2021-08-05T18:41:03"/>
        <d v="2021-08-05T16:42:13"/>
        <d v="2021-08-05T17:42:43"/>
        <d v="2021-08-05T18:44:38"/>
        <d v="2021-08-05T17:45:07"/>
        <d v="2021-08-05T19:53:17"/>
        <d v="2021-08-05T18:55:02"/>
        <d v="2021-08-05T17:56:47"/>
        <d v="2021-08-06T00:04:56"/>
        <d v="2021-08-05T18:08:26"/>
        <d v="2021-08-05T18:10:45"/>
        <d v="2021-08-05T16:14:15"/>
        <d v="2021-08-05T19:16:00"/>
        <d v="2021-08-05T18:17:45"/>
        <d v="2021-08-05T19:20:40"/>
        <d v="2021-08-05T19:22:59"/>
        <d v="2021-08-05T19:29:59"/>
        <d v="2021-08-05T19:32:19"/>
        <d v="2021-08-06T00:33:07"/>
        <d v="2021-08-05T21:33:28"/>
        <d v="2021-08-05T19:34:38"/>
        <d v="2021-08-05T21:35:48"/>
        <d v="2021-08-05T22:36:23"/>
        <d v="2021-08-05T19:36:29"/>
        <d v="2021-08-05T18:38:53"/>
        <d v="2021-08-05T16:39:53"/>
        <d v="2021-08-05T22:41:03"/>
        <d v="2021-08-05T18:43:23"/>
        <d v="2021-08-05T19:46:17"/>
        <d v="2021-08-05T18:48:02"/>
        <d v="2021-08-05T16:49:12"/>
        <d v="2021-08-05T17:54:27"/>
        <d v="2021-08-05T21:54:43"/>
        <d v="2021-08-05T19:55:37"/>
        <d v="2021-08-05T23:55:37"/>
        <d v="2021-08-05T11:55:41"/>
        <d v="2021-08-05T20:04:56"/>
        <d v="2021-08-05T18:06:06"/>
        <d v="2021-08-05T19:06:41"/>
        <d v="2021-08-05T19:09:00"/>
        <d v="2021-08-06T00:11:55"/>
        <d v="2021-08-05T19:13:40"/>
        <d v="2021-08-05T20:16:35"/>
        <d v="2021-08-05T19:18:20"/>
        <d v="2021-08-05T20:18:55"/>
        <d v="2021-08-05T20:21:14"/>
        <d v="2021-08-05T19:23:31"/>
        <d v="2021-08-05T20:23:34"/>
        <d v="2021-08-05T19:25:19"/>
        <d v="2021-08-05T21:26:29"/>
        <d v="2021-08-05T18:27:04"/>
        <d v="2021-08-05T22:29:24"/>
        <d v="2021-08-05T18:30:14"/>
        <d v="2021-08-05T18:34:03"/>
        <d v="2021-08-05T18:34:34"/>
        <d v="2021-08-05T20:37:33"/>
        <d v="2021-08-05T19:39:18"/>
        <d v="2021-08-05T19:41:38"/>
        <d v="2021-08-05T18:45:42"/>
        <d v="2021-08-05T20:46:52"/>
        <d v="2021-08-05T23:48:37"/>
        <d v="2021-08-05T18:50:22"/>
        <d v="2021-08-05T18:57:21"/>
        <d v="2021-08-05T19:57:56"/>
        <d v="2021-08-05T20:58:31"/>
        <d v="2021-08-05T17:59:06"/>
        <d v="2021-08-05T18:59:41"/>
        <d v="2021-08-05T20:00:16"/>
        <d v="2021-08-05T21:00:51"/>
        <d v="2021-08-05T19:02:01"/>
        <d v="2021-08-05T20:02:36"/>
        <d v="2021-08-05T20:07:16"/>
        <d v="2021-08-05T22:08:26"/>
        <d v="2021-08-05T20:14:15"/>
        <d v="2021-08-06T00:14:15"/>
        <d v="2021-08-05T21:19:30"/>
        <d v="2021-08-06T00:23:34"/>
        <d v="2021-08-05T20:25:54"/>
        <d v="2021-08-05T19:27:39"/>
        <d v="2021-08-05T19:33:36"/>
        <d v="2021-08-06T00:44:33"/>
        <d v="2021-08-05T21:45:07"/>
        <d v="2021-08-05T21:47:27"/>
        <d v="2021-08-05T19:50:57"/>
        <d v="2021-08-05T20:51:32"/>
        <d v="2021-08-05T21:54:27"/>
        <d v="2021-08-05T20:56:12"/>
        <d v="2021-08-05T19:58:05"/>
        <d v="2021-08-05T21:59:06"/>
        <d v="2021-08-05T21:00:00"/>
        <d v="2021-08-05T16:00:16"/>
        <d v="2021-08-05T22:01:26"/>
        <d v="2021-08-05T12:04:19"/>
        <d v="2021-08-05T21:07:51"/>
        <d v="2021-08-05T20:09:35"/>
        <d v="2021-08-05T22:16:19"/>
        <d v="2021-08-05T21:17:10"/>
        <d v="2021-08-06T00:21:14"/>
        <d v="2021-08-05T21:21:49"/>
        <d v="2021-08-05T22:24:44"/>
        <d v="2021-08-05T22:27:04"/>
        <d v="2021-08-05T21:30:14"/>
        <d v="2021-08-05T22:33:36"/>
        <d v="2021-08-05T22:34:03"/>
        <d v="2021-08-05T18:36:00"/>
        <d v="2021-08-05T15:37:26"/>
        <d v="2021-08-05T19:39:22"/>
        <d v="2021-08-05T20:39:50"/>
        <d v="2021-08-05T20:39:53"/>
        <d v="2021-08-05T21:42:48"/>
        <d v="2021-08-05T21:47:31"/>
        <d v="2021-08-05T20:49:12"/>
        <d v="2021-08-06T07:49:26"/>
        <d v="2021-08-05T21:49:47"/>
        <d v="2021-08-05T22:50:22"/>
        <d v="2021-08-05T22:50:53"/>
        <d v="2021-08-06T04:50:53"/>
        <d v="2021-08-05T21:52:07"/>
        <d v="2021-08-05T22:52:42"/>
        <d v="2021-08-05T20:53:52"/>
        <d v="2021-08-05T21:56:47"/>
        <d v="2021-08-05T22:57:21"/>
        <d v="2021-08-05T23:57:56"/>
        <d v="2021-08-05T22:59:41"/>
        <d v="2021-08-05T23:02:01"/>
        <d v="2021-08-05T21:03:11"/>
        <d v="2021-08-05T22:03:46"/>
        <d v="2021-08-05T23:04:21"/>
        <d v="2021-08-05T21:05:31"/>
        <d v="2021-08-05T23:09:00"/>
        <d v="2021-08-05T23:11:20"/>
        <d v="2021-08-05T23:13:40"/>
        <d v="2021-08-05T21:14:50"/>
        <d v="2021-08-05T22:15:25"/>
        <d v="2021-08-05T23:16:00"/>
        <d v="2021-08-05T22:17:45"/>
        <d v="2021-08-05T22:20:05"/>
        <d v="2021-08-06T00:21:36"/>
        <d v="2021-08-06T02:22:24"/>
        <d v="2021-08-05T21:24:29"/>
        <d v="2021-08-05T21:31:09"/>
        <d v="2021-08-05T22:31:44"/>
        <d v="2021-08-05T21:34:34"/>
        <d v="2021-08-05T21:38:08"/>
        <d v="2021-08-05T21:40:28"/>
        <d v="2021-08-05T21:43:12"/>
        <d v="2021-08-05T21:44:38"/>
        <d v="2021-08-05T22:45:42"/>
        <d v="2021-08-05T23:46:17"/>
        <d v="2021-08-05T22:48:02"/>
        <d v="2021-08-05T21:50:24"/>
        <d v="2021-08-05T21:53:17"/>
        <d v="2021-08-05T22:00:29"/>
        <d v="2021-08-05T21:07:12"/>
        <d v="2021-08-06T00:07:16"/>
        <d v="2021-08-06T00:09:35"/>
        <d v="2021-08-05T22:10:45"/>
        <d v="2021-08-05T22:13:05"/>
        <d v="2021-08-05T22:13:26"/>
        <d v="2021-08-06T00:16:35"/>
        <d v="2021-08-05T23:18:20"/>
        <d v="2021-08-06T00:25:54"/>
        <d v="2021-08-05T21:28:49"/>
        <d v="2021-08-05T23:32:19"/>
        <d v="2021-08-06T01:33:28"/>
        <d v="2021-08-05T23:34:38"/>
        <d v="2021-08-06T02:36:23"/>
        <d v="2021-08-05T12:37:33"/>
        <d v="2021-08-05T22:38:43"/>
        <d v="2021-08-05T23:41:38"/>
        <d v="2021-08-06T00:46:52"/>
        <d v="2021-08-06T00:49:12"/>
        <d v="2021-08-05T13:49:47"/>
        <d v="2021-08-05T23:50:57"/>
        <d v="2021-08-05T23:53:17"/>
        <d v="2021-08-05T22:55:02"/>
        <d v="2021-08-06T00:58:31"/>
        <d v="2021-08-05T22:59:31"/>
        <d v="2021-08-06T00:02:36"/>
        <d v="2021-08-06T01:03:11"/>
        <d v="2021-08-05T22:06:06"/>
        <d v="2021-08-05T23:06:41"/>
        <d v="2021-08-06T01:07:51"/>
        <d v="2021-08-05T16:09:35"/>
        <d v="2021-08-06T01:12:30"/>
        <d v="2021-08-05T23:27:39"/>
        <d v="2021-08-06T00:32:53"/>
        <d v="2021-08-06T01:40:28"/>
        <d v="2021-08-06T01:42:48"/>
        <d v="2021-08-05T23:43:58"/>
        <d v="2021-08-06T01:45:07"/>
        <d v="2021-08-06T00:51:32"/>
        <d v="2021-08-06T00:53:52"/>
        <d v="2021-08-05T16:56:38"/>
        <d v="2021-08-06T00:00:16"/>
        <d v="2021-08-06T01:00:51"/>
        <d v="2021-08-06T01:05:31"/>
        <d v="2021-08-06T01:14:50"/>
        <d v="2021-08-06T00:15:50"/>
        <d v="2021-08-06T00:17:17"/>
        <d v="2021-08-06T01:26:29"/>
        <d v="2021-08-06T03:29:59"/>
        <d v="2021-08-06T01:31:09"/>
        <d v="2021-08-06T01:38:08"/>
        <d v="2021-08-06T05:42:43"/>
        <d v="2021-08-06T00:50:24"/>
        <d v="2021-08-06T10:52:42"/>
        <d v="2021-08-06T03:53:17"/>
        <d v="2021-08-06T00:56:12"/>
        <d v="2021-08-06T01:56:47"/>
        <d v="2021-08-06T01:58:05"/>
        <d v="2021-08-06T03:06:41"/>
        <d v="2021-08-06T01:10:10"/>
        <d v="2021-08-06T02:13:05"/>
        <d v="2021-08-06T02:27:04"/>
        <d v="2021-08-06T03:27:39"/>
        <d v="2021-08-06T01:28:49"/>
        <d v="2021-08-06T03:34:38"/>
        <d v="2021-08-06T00:35:13"/>
        <d v="2021-08-06T00:37:33"/>
        <d v="2021-08-06T00:39:53"/>
        <d v="2021-08-06T02:52:42"/>
        <d v="2021-08-06T01:54:27"/>
        <d v="2021-08-06T02:03:50"/>
        <d v="2021-08-06T02:08:26"/>
        <d v="2021-08-06T02:13:55"/>
        <d v="2021-08-06T02:17:45"/>
        <d v="2021-08-06T02:19:41"/>
        <d v="2021-08-06T03:20:40"/>
        <d v="2021-08-06T04:39:22"/>
        <d v="2021-08-06T02:41:03"/>
        <d v="2021-08-06T01:59:31"/>
        <d v="2021-08-05T22:22:05"/>
        <d v="2021-08-06T03:32:19"/>
        <d v="2021-08-06T14:34:03"/>
        <d v="2021-08-06T09:42:48"/>
        <d v="2021-08-06T08:44:10"/>
        <d v="2021-08-06T09:50:24"/>
        <d v="2021-08-06T05:13:55"/>
        <d v="2021-08-06T04:19:12"/>
        <d v="2021-08-06T05:36:58"/>
        <d v="2021-08-06T05:45:36"/>
        <d v="2021-08-06T04:55:12"/>
        <d v="2021-08-06T01:56:38"/>
        <d v="2021-08-06T14:57:21"/>
        <d v="2021-08-06T06:04:19"/>
        <d v="2021-08-06T04:07:41"/>
        <d v="2021-08-06T07:26:24"/>
        <d v="2021-08-06T06:30:14"/>
        <d v="2021-08-06T04:32:10"/>
        <d v="2021-08-06T06:36:00"/>
        <d v="2021-08-06T10:36:23"/>
        <d v="2021-08-06T06:38:43"/>
        <d v="2021-08-06T13:40:28"/>
        <d v="2021-08-06T07:48:00"/>
        <d v="2021-08-06T06:50:24"/>
        <d v="2021-08-06T13:55:12"/>
        <d v="2021-08-06T14:01:26"/>
        <d v="2021-08-06T17:26:53"/>
        <d v="2021-08-06T08:32:38"/>
        <d v="2021-08-06T07:42:14"/>
        <d v="2021-08-06T17:45:07"/>
        <d v="2021-08-06T13:52:07"/>
        <d v="2021-08-06T06:53:17"/>
        <d v="2021-08-06T18:10:45"/>
        <d v="2021-08-06T07:12:00"/>
        <d v="2021-08-06T09:21:36"/>
        <d v="2021-08-06T06:23:02"/>
        <d v="2021-08-06T08:24:00"/>
        <d v="2021-08-06T10:35:02"/>
        <d v="2021-08-06T18:36:23"/>
        <d v="2021-08-06T06:47:31"/>
        <d v="2021-08-06T09:52:07"/>
        <d v="2021-08-06T10:52:19"/>
        <d v="2021-08-06T10:07:41"/>
        <d v="2021-08-06T14:24:44"/>
        <d v="2021-08-06T16:25:54"/>
        <d v="2021-08-06T08:31:12"/>
        <d v="2021-08-06T14:31:44"/>
        <d v="2021-08-06T14:51:22"/>
        <d v="2021-08-06T19:52:19"/>
        <d v="2021-08-06T07:55:12"/>
        <d v="2021-08-06T14:58:34"/>
        <d v="2021-08-06T09:59:02"/>
        <d v="2021-08-06T16:11:55"/>
        <d v="2021-08-06T20:11:55"/>
        <d v="2021-08-06T18:13:05"/>
        <d v="2021-08-06T16:16:35"/>
        <d v="2021-08-06T15:32:19"/>
        <d v="2021-08-06T08:46:52"/>
        <d v="2021-08-06T15:50:57"/>
        <d v="2021-08-06T08:56:12"/>
        <d v="2021-08-06T08:57:07"/>
        <d v="2021-08-06T15:06:41"/>
        <d v="2021-08-06T06:08:38"/>
        <d v="2021-08-06T10:12:00"/>
        <d v="2021-08-06T11:13:40"/>
        <d v="2021-08-06T13:14:50"/>
        <d v="2021-08-06T15:22:59"/>
        <d v="2021-08-06T16:23:34"/>
        <d v="2021-08-06T20:28:14"/>
        <d v="2021-08-06T14:43:23"/>
        <d v="2021-08-06T11:46:17"/>
        <d v="2021-08-06T16:49:12"/>
        <d v="2021-08-06T19:53:17"/>
        <d v="2021-08-06T11:57:07"/>
        <d v="2021-08-06T10:57:21"/>
        <d v="2021-08-06T15:59:02"/>
        <d v="2021-08-06T13:00:51"/>
        <d v="2021-08-06T11:00:58"/>
        <d v="2021-08-06T12:02:36"/>
        <d v="2021-08-06T11:04:21"/>
        <d v="2021-08-06T10:06:14"/>
        <d v="2021-08-06T10:10:34"/>
        <d v="2021-08-06T18:15:25"/>
        <d v="2021-08-06T12:21:14"/>
        <d v="2021-08-06T22:22:24"/>
        <d v="2021-08-06T15:41:38"/>
        <d v="2021-08-06T12:42:13"/>
        <d v="2021-08-06T12:43:12"/>
        <d v="2021-08-06T13:43:41"/>
        <d v="2021-08-06T13:45:07"/>
        <d v="2021-08-06T17:47:27"/>
        <d v="2021-08-06T19:48:37"/>
        <d v="2021-08-06T17:52:07"/>
        <d v="2021-08-06T13:59:06"/>
        <d v="2021-08-06T16:00:16"/>
        <d v="2021-08-06T11:02:24"/>
        <d v="2021-08-06T13:03:11"/>
        <d v="2021-08-06T18:03:46"/>
        <d v="2021-08-06T22:04:48"/>
        <d v="2021-08-06T12:04:56"/>
        <d v="2021-08-06T13:06:14"/>
        <d v="2021-08-06T17:10:10"/>
        <d v="2021-08-06T11:12:29"/>
        <d v="2021-08-06T13:12:30"/>
        <d v="2021-08-06T14:13:05"/>
        <d v="2021-08-06T12:14:24"/>
        <d v="2021-08-06T12:16:35"/>
        <d v="2021-08-06T14:17:45"/>
        <d v="2021-08-06T13:19:30"/>
        <d v="2021-08-06T14:20:05"/>
        <d v="2021-08-06T13:24:09"/>
        <d v="2021-08-06T12:25:54"/>
        <d v="2021-08-06T13:26:29"/>
        <d v="2021-08-06T14:29:24"/>
        <d v="2021-08-06T13:31:09"/>
        <d v="2021-08-06T16:32:10"/>
        <d v="2021-08-06T16:32:53"/>
        <d v="2021-08-06T12:36:00"/>
        <d v="2021-08-06T13:38:08"/>
        <d v="2021-08-06T16:42:13"/>
        <d v="2021-08-06T14:45:42"/>
        <d v="2021-08-06T14:50:22"/>
        <d v="2021-08-06T12:51:32"/>
        <d v="2021-08-06T13:56:47"/>
        <d v="2021-08-06T12:58:31"/>
        <d v="2021-08-06T18:59:41"/>
        <d v="2021-08-06T15:02:01"/>
        <d v="2021-08-06T12:02:53"/>
        <d v="2021-08-06T15:04:21"/>
        <d v="2021-08-06T14:06:06"/>
        <d v="2021-08-06T07:07:41"/>
        <d v="2021-08-06T15:09:00"/>
        <d v="2021-08-06T19:09:00"/>
        <d v="2021-08-06T16:09:35"/>
        <d v="2021-08-06T15:11:20"/>
        <d v="2021-08-06T19:18:20"/>
        <d v="2021-08-06T15:18:20"/>
        <d v="2021-08-06T18:20:05"/>
        <d v="2021-08-06T15:20:40"/>
        <d v="2021-08-06T13:21:49"/>
        <d v="2021-08-06T14:22:24"/>
        <d v="2021-08-06T18:22:24"/>
        <d v="2021-08-06T15:27:39"/>
        <d v="2021-08-06T15:29:59"/>
        <d v="2021-08-06T20:30:34"/>
        <d v="2021-08-06T19:32:19"/>
        <d v="2021-08-07T00:32:53"/>
        <d v="2021-08-06T13:33:28"/>
        <d v="2021-08-06T14:36:23"/>
        <d v="2021-08-06T14:38:43"/>
        <d v="2021-08-06T18:38:53"/>
        <d v="2021-08-06T15:39:18"/>
        <d v="2021-08-06T12:39:53"/>
        <d v="2021-08-06T21:42:48"/>
        <d v="2021-08-06T17:49:47"/>
        <d v="2021-08-06T22:50:22"/>
        <d v="2021-08-06T14:55:02"/>
        <d v="2021-08-06T22:55:02"/>
        <d v="2021-08-06T15:55:37"/>
        <d v="2021-08-06T13:56:38"/>
        <d v="2021-08-06T15:57:56"/>
        <d v="2021-08-06T14:59:41"/>
        <d v="2021-08-06T18:01:26"/>
        <d v="2021-08-06T16:04:56"/>
        <d v="2021-08-07T01:05:31"/>
        <d v="2021-08-06T13:07:51"/>
        <d v="2021-08-06T15:13:40"/>
        <d v="2021-08-06T19:13:40"/>
        <d v="2021-08-06T13:14:53"/>
        <d v="2021-08-06T13:17:10"/>
        <d v="2021-08-06T20:18:55"/>
        <d v="2021-08-06T16:21:14"/>
        <d v="2021-08-06T13:22:05"/>
        <d v="2021-08-06T20:25:54"/>
        <d v="2021-08-06T16:28:14"/>
        <d v="2021-08-06T11:32:19"/>
        <d v="2021-08-06T16:35:13"/>
        <d v="2021-08-06T18:43:23"/>
        <d v="2021-08-06T19:43:58"/>
        <d v="2021-08-06T16:44:33"/>
        <d v="2021-08-06T19:46:17"/>
        <d v="2021-08-06T13:49:47"/>
        <d v="2021-08-06T14:52:42"/>
        <d v="2021-08-06T20:56:12"/>
        <d v="2021-08-06T19:57:56"/>
        <d v="2021-08-06T16:58:31"/>
        <d v="2021-08-06T21:00:51"/>
        <d v="2021-08-06T17:00:51"/>
        <d v="2021-08-06T17:05:17"/>
        <d v="2021-08-06T18:05:46"/>
        <d v="2021-08-06T21:07:51"/>
        <d v="2021-08-06T14:08:26"/>
        <d v="2021-08-06T14:09:36"/>
        <d v="2021-08-06T16:14:15"/>
        <d v="2021-08-06T15:16:00"/>
        <d v="2021-08-06T17:17:10"/>
        <d v="2021-08-06T10:17:46"/>
        <d v="2021-08-06T17:19:30"/>
        <d v="2021-08-06T17:21:49"/>
        <d v="2021-08-06T19:22:59"/>
        <d v="2021-08-06T17:24:00"/>
        <d v="2021-08-06T17:26:29"/>
        <d v="2021-08-06T18:27:04"/>
        <d v="2021-08-06T18:31:44"/>
        <d v="2021-08-06T20:32:53"/>
        <d v="2021-08-06T15:34:38"/>
        <d v="2021-08-06T17:35:48"/>
        <d v="2021-08-06T15:36:58"/>
        <d v="2021-08-06T16:39:53"/>
        <d v="2021-08-06T20:39:53"/>
        <d v="2021-08-06T17:42:48"/>
        <d v="2021-08-06T15:43:58"/>
        <d v="2021-08-06T15:46:17"/>
        <d v="2021-08-06T16:46:52"/>
        <d v="2021-08-06T20:46:52"/>
        <d v="2021-08-06T15:48:37"/>
        <d v="2021-08-06T16:51:32"/>
        <d v="2021-08-06T15:53:17"/>
        <d v="2021-08-06T16:53:52"/>
        <d v="2021-08-06T20:53:52"/>
        <d v="2021-08-06T16:56:12"/>
        <d v="2021-08-06T17:56:47"/>
        <d v="2021-08-06T18:57:21"/>
        <d v="2021-08-06T20:58:31"/>
        <d v="2021-08-06T21:59:06"/>
        <d v="2021-08-06T17:59:06"/>
        <d v="2021-08-06T18:06:06"/>
        <d v="2021-08-06T16:06:14"/>
        <d v="2021-08-06T21:07:12"/>
        <d v="2021-08-06T17:07:51"/>
        <d v="2021-08-06T17:12:30"/>
        <d v="2021-08-06T18:12:58"/>
        <d v="2021-08-06T22:13:05"/>
        <d v="2021-08-06T18:17:45"/>
        <d v="2021-08-06T16:18:55"/>
        <d v="2021-08-07T00:23:34"/>
        <d v="2021-08-06T17:24:09"/>
        <d v="2021-08-06T18:24:44"/>
        <d v="2021-08-06T22:24:44"/>
        <d v="2021-08-06T19:25:19"/>
        <d v="2021-08-06T14:27:04"/>
        <d v="2021-08-06T19:27:39"/>
        <d v="2021-08-06T17:28:49"/>
        <d v="2021-08-06T18:29:24"/>
        <d v="2021-08-06T16:30:34"/>
        <d v="2021-08-06T17:31:09"/>
        <d v="2021-08-06T21:31:09"/>
        <d v="2021-08-06T21:35:48"/>
        <d v="2021-08-06T19:36:58"/>
        <d v="2021-08-06T17:38:08"/>
        <d v="2021-08-06T17:38:24"/>
        <d v="2021-08-06T17:39:50"/>
        <d v="2021-08-06T22:43:23"/>
        <d v="2021-08-06T18:45:42"/>
        <d v="2021-08-06T18:50:22"/>
        <d v="2021-08-06T18:52:42"/>
        <d v="2021-08-06T17:54:27"/>
        <d v="2021-08-06T18:55:02"/>
        <d v="2021-08-06T17:03:11"/>
        <d v="2021-08-06T19:03:22"/>
        <d v="2021-08-06T17:05:31"/>
        <d v="2021-08-06T19:06:41"/>
        <d v="2021-08-06T18:08:26"/>
        <d v="2021-08-07T00:09:35"/>
        <d v="2021-08-06T19:16:00"/>
        <d v="2021-08-06T16:16:19"/>
        <d v="2021-08-06T18:18:43"/>
        <d v="2021-08-06T21:19:30"/>
        <d v="2021-08-06T19:20:40"/>
        <d v="2021-08-06T19:29:59"/>
        <d v="2021-08-06T19:34:38"/>
        <d v="2021-08-06T18:38:43"/>
        <d v="2021-08-06T23:39:18"/>
        <d v="2021-08-06T22:39:22"/>
        <d v="2021-08-06T18:41:03"/>
        <d v="2021-08-06T19:41:38"/>
        <d v="2021-08-06T20:44:33"/>
        <d v="2021-08-06T19:55:37"/>
        <d v="2021-08-07T00:00:16"/>
        <d v="2021-08-06T19:02:01"/>
        <d v="2021-08-06T20:02:24"/>
        <d v="2021-08-06T19:04:21"/>
        <d v="2021-08-06T20:04:56"/>
        <d v="2021-08-06T20:09:35"/>
        <d v="2021-08-06T12:11:55"/>
        <d v="2021-08-06T21:14:50"/>
        <d v="2021-08-06T19:23:31"/>
        <d v="2021-08-06T20:23:34"/>
        <d v="2021-08-06T23:25:19"/>
        <d v="2021-08-06T19:26:24"/>
        <d v="2021-08-06T18:31:41"/>
        <d v="2021-08-06T17:33:28"/>
        <d v="2021-08-06T18:34:03"/>
        <d v="2021-08-06T18:36:00"/>
        <d v="2021-08-06T20:37:33"/>
        <d v="2021-08-06T19:39:18"/>
        <d v="2021-08-06T21:47:31"/>
        <d v="2021-08-06T18:48:02"/>
        <d v="2021-08-06T20:49:12"/>
        <d v="2021-08-06T21:49:47"/>
        <d v="2021-08-06T20:49:55"/>
        <d v="2021-08-06T19:50:57"/>
        <d v="2021-08-06T11:57:56"/>
        <d v="2021-08-06T19:01:55"/>
        <d v="2021-08-06T21:03:11"/>
        <d v="2021-08-06T21:05:31"/>
        <d v="2021-08-06T20:07:16"/>
        <d v="2021-08-06T21:10:10"/>
        <d v="2021-08-06T19:11:20"/>
        <d v="2021-08-06T20:12:29"/>
        <d v="2021-08-06T21:12:30"/>
        <d v="2021-08-06T19:20:38"/>
        <d v="2021-08-06T20:21:14"/>
        <d v="2021-08-06T21:21:49"/>
        <d v="2021-08-07T01:26:29"/>
        <d v="2021-08-06T21:26:29"/>
        <d v="2021-08-06T20:26:53"/>
        <d v="2021-08-06T21:28:49"/>
        <d v="2021-08-06T13:28:49"/>
        <d v="2021-08-06T22:31:44"/>
        <d v="2021-08-06T20:35:13"/>
        <d v="2021-08-06T20:42:13"/>
        <d v="2021-08-06T21:45:07"/>
        <d v="2021-08-06T20:47:02"/>
        <d v="2021-08-07T00:49:12"/>
        <d v="2021-08-06T20:51:32"/>
        <d v="2021-08-06T18:53:17"/>
        <d v="2021-08-06T21:56:47"/>
        <d v="2021-08-06T22:59:41"/>
        <d v="2021-08-06T20:00:16"/>
        <d v="2021-08-06T22:01:26"/>
        <d v="2021-08-06T20:02:36"/>
        <d v="2021-08-06T22:03:46"/>
        <d v="2021-08-06T20:14:15"/>
        <d v="2021-08-06T20:16:35"/>
        <d v="2021-08-06T21:17:10"/>
        <d v="2021-08-06T22:17:46"/>
        <d v="2021-08-07T01:19:30"/>
        <d v="2021-08-06T22:20:05"/>
        <d v="2021-08-06T23:22:59"/>
        <d v="2021-08-06T21:24:29"/>
        <d v="2021-08-06T21:25:55"/>
        <d v="2021-08-06T19:29:17"/>
        <d v="2021-08-06T21:33:28"/>
        <d v="2021-08-06T22:34:03"/>
        <d v="2021-08-06T23:34:38"/>
        <d v="2021-08-06T21:38:08"/>
        <d v="2021-08-06T22:38:43"/>
        <d v="2021-08-06T19:43:41"/>
        <d v="2021-08-06T20:48:29"/>
        <d v="2021-08-06T19:56:38"/>
        <d v="2021-08-06T22:58:05"/>
        <d v="2021-08-06T23:04:21"/>
        <d v="2021-08-07T00:04:56"/>
        <d v="2021-08-06T23:06:41"/>
        <d v="2021-08-06T22:15:25"/>
        <d v="2021-08-07T01:17:10"/>
        <d v="2021-08-06T21:17:17"/>
        <d v="2021-08-06T22:17:45"/>
        <d v="2021-08-06T21:24:09"/>
        <d v="2021-08-06T22:29:17"/>
        <d v="2021-08-06T17:32:38"/>
        <d v="2021-08-06T21:36:00"/>
        <d v="2021-08-06T22:36:23"/>
        <d v="2021-08-07T02:36:23"/>
        <d v="2021-08-06T22:48:02"/>
        <d v="2021-08-06T23:48:37"/>
        <d v="2021-08-06T21:52:07"/>
        <d v="2021-08-06T21:54:27"/>
        <d v="2021-08-06T23:55:37"/>
        <d v="2021-08-06T22:57:21"/>
        <d v="2021-08-06T21:57:36"/>
        <d v="2021-08-06T23:57:56"/>
        <d v="2021-08-06T23:02:01"/>
        <d v="2021-08-07T01:03:11"/>
        <d v="2021-08-06T16:07:16"/>
        <d v="2021-08-06T23:09:00"/>
        <d v="2021-08-07T00:14:15"/>
        <d v="2021-08-06T23:18:20"/>
        <d v="2021-08-06T23:20:40"/>
        <d v="2021-08-07T00:21:14"/>
        <d v="2021-08-06T23:29:59"/>
        <d v="2021-08-06T23:32:19"/>
        <d v="2021-08-06T23:36:58"/>
        <d v="2021-08-07T00:42:13"/>
        <d v="2021-08-06T23:45:36"/>
        <d v="2021-08-06T22:45:42"/>
        <d v="2021-08-06T12:46:05"/>
        <d v="2021-08-06T18:46:05"/>
        <d v="2021-08-07T00:51:32"/>
        <d v="2021-08-07T00:53:17"/>
        <d v="2021-08-06T23:53:17"/>
        <d v="2021-08-06T22:00:29"/>
        <d v="2021-08-07T04:00:29"/>
        <d v="2021-08-06T23:03:50"/>
        <d v="2021-08-07T00:07:16"/>
        <d v="2021-08-07T01:07:51"/>
        <d v="2021-08-06T22:08:26"/>
        <d v="2021-08-06T22:10:45"/>
        <d v="2021-08-06T23:11:20"/>
        <d v="2021-08-07T00:11:55"/>
        <d v="2021-08-06T23:13:40"/>
        <d v="2021-08-06T23:16:00"/>
        <d v="2021-08-07T02:17:45"/>
        <d v="2021-08-07T00:18:43"/>
        <d v="2021-08-07T01:24:09"/>
        <d v="2021-08-06T22:26:24"/>
        <d v="2021-08-06T22:27:04"/>
        <d v="2021-08-07T00:27:22"/>
        <d v="2021-08-06T23:27:39"/>
        <d v="2021-08-07T00:28:14"/>
        <d v="2021-08-06T22:29:24"/>
        <d v="2021-08-07T00:30:34"/>
        <d v="2021-08-07T01:33:36"/>
        <d v="2021-08-07T01:35:48"/>
        <d v="2021-08-07T01:40:48"/>
        <d v="2021-08-06T14:41:03"/>
        <d v="2021-08-06T22:41:03"/>
        <d v="2021-08-06T23:43:58"/>
        <d v="2021-08-07T00:44:33"/>
        <d v="2021-08-06T23:46:17"/>
        <d v="2021-08-06T22:50:53"/>
        <d v="2021-08-06T23:50:57"/>
        <d v="2021-08-06T22:52:42"/>
        <d v="2021-08-07T00:53:52"/>
        <d v="2021-08-06T16:55:12"/>
        <d v="2021-08-07T00:57:36"/>
        <d v="2021-08-07T01:00:51"/>
        <d v="2021-08-07T02:01:26"/>
        <d v="2021-08-07T00:02:36"/>
        <d v="2021-08-07T00:02:53"/>
        <d v="2021-08-07T04:03:22"/>
        <d v="2021-08-07T02:08:26"/>
        <d v="2021-08-07T01:12:00"/>
        <d v="2021-08-07T01:13:26"/>
        <d v="2021-08-06T23:13:55"/>
        <d v="2021-08-07T00:15:50"/>
        <d v="2021-08-07T00:16:35"/>
        <d v="2021-08-07T00:18:55"/>
        <d v="2021-08-07T00:25:54"/>
        <d v="2021-08-07T02:27:04"/>
        <d v="2021-08-06T23:28:19"/>
        <d v="2021-08-07T01:28:49"/>
        <d v="2021-08-07T02:31:44"/>
        <d v="2021-08-06T17:34:05"/>
        <d v="2021-08-07T11:34:38"/>
        <d v="2021-08-07T02:36:58"/>
        <d v="2021-08-07T00:39:53"/>
        <d v="2021-08-07T01:40:28"/>
        <d v="2021-08-07T00:44:38"/>
        <d v="2021-08-07T02:48:29"/>
        <d v="2021-08-07T05:52:48"/>
        <d v="2021-08-07T00:54:43"/>
        <d v="2021-08-07T00:58:31"/>
        <d v="2021-08-07T00:59:02"/>
        <d v="2021-08-07T01:59:06"/>
        <d v="2021-08-07T04:01:01"/>
        <d v="2021-08-07T02:04:50"/>
        <d v="2021-08-07T02:09:32"/>
        <d v="2021-08-07T01:12:30"/>
        <d v="2021-08-07T02:13:05"/>
        <d v="2021-08-07T05:15:10"/>
        <d v="2021-08-07T01:16:50"/>
        <d v="2021-08-07T01:17:40"/>
        <d v="2021-08-07T03:20:18"/>
        <d v="2021-08-07T01:20:38"/>
        <d v="2021-08-07T03:21:29"/>
        <d v="2021-08-07T01:24:45"/>
        <d v="2021-08-07T02:25:14"/>
        <d v="2021-08-06T20:28:10"/>
        <d v="2021-08-07T01:31:09"/>
        <d v="2021-08-07T04:32:52"/>
        <d v="2021-08-07T01:33:28"/>
        <d v="2021-08-07T00:35:13"/>
        <d v="2021-08-07T00:37:33"/>
        <d v="2021-08-07T05:37:58"/>
        <d v="2021-08-07T00:39:44"/>
        <d v="2021-08-07T09:40:28"/>
        <d v="2021-08-07T01:43:09"/>
        <d v="2021-08-07T02:43:52"/>
        <d v="2021-08-07T11:45:37"/>
        <d v="2021-08-07T00:46:03"/>
        <d v="2021-08-07T03:46:05"/>
        <d v="2021-08-07T04:47:59"/>
        <d v="2021-08-07T01:49:47"/>
        <d v="2021-08-07T01:49:53"/>
        <d v="2021-08-07T02:55:02"/>
        <d v="2021-08-07T03:57:10"/>
        <d v="2021-08-07T01:58:05"/>
        <d v="2021-08-07T04:58:16"/>
        <d v="2021-08-07T02:59:17"/>
        <d v="2021-08-07T01:59:17"/>
        <d v="2021-08-07T04:00:02"/>
        <d v="2021-08-07T02:09:36"/>
        <d v="2021-08-07T01:10:10"/>
        <d v="2021-08-07T02:11:01"/>
        <d v="2021-08-07T04:13:08"/>
        <d v="2021-08-07T02:13:52"/>
        <d v="2021-08-07T01:14:24"/>
        <d v="2021-08-07T03:15:17"/>
        <d v="2021-08-07T01:15:54"/>
        <d v="2021-08-07T01:17:42"/>
        <d v="2021-08-07T04:21:08"/>
        <d v="2021-08-07T02:29:29"/>
        <d v="2021-08-07T13:29:36"/>
        <d v="2021-08-07T04:32:01"/>
        <d v="2021-08-07T02:32:15"/>
        <d v="2021-08-07T03:33:13"/>
        <d v="2021-08-07T03:36:17"/>
        <d v="2021-08-07T01:36:25"/>
        <d v="2021-08-07T04:37:18"/>
        <d v="2021-08-07T02:39:50"/>
        <d v="2021-08-07T06:41:39"/>
        <d v="2021-08-07T01:44:51"/>
        <d v="2021-08-07T02:48:04"/>
        <d v="2021-08-07T04:49:07"/>
        <d v="2021-08-07T02:49:55"/>
        <d v="2021-08-07T07:50:58"/>
        <d v="2021-08-07T03:57:33"/>
        <d v="2021-08-07T02:58:34"/>
        <d v="2021-08-07T05:00:22"/>
        <d v="2021-08-07T04:02:34"/>
        <d v="2021-08-07T04:03:06"/>
        <d v="2021-08-07T03:03:48"/>
        <d v="2021-08-07T07:04:48"/>
        <d v="2021-08-07T02:06:06"/>
        <d v="2021-08-07T05:06:13"/>
        <d v="2021-08-07T03:06:37"/>
        <d v="2021-08-07T08:07:50"/>
        <d v="2021-08-07T04:08:30"/>
        <d v="2021-08-07T09:09:04"/>
        <d v="2021-08-07T05:16:51"/>
        <d v="2021-08-06T21:20:48"/>
        <d v="2021-08-07T05:21:17"/>
        <d v="2021-08-07T02:22:24"/>
        <d v="2021-08-07T02:23:32"/>
        <d v="2021-08-07T04:24:58"/>
        <d v="2021-08-07T03:25:55"/>
        <d v="2021-08-07T04:26:21"/>
        <d v="2021-08-07T03:27:08"/>
        <d v="2021-08-07T05:28:19"/>
        <d v="2021-08-07T03:28:48"/>
        <d v="2021-08-07T03:30:39"/>
        <d v="2021-08-07T09:32:53"/>
        <d v="2021-08-07T02:35:31"/>
        <d v="2021-08-07T04:36:14"/>
        <d v="2021-08-07T03:36:16"/>
        <d v="2021-08-07T03:38:28"/>
        <d v="2021-08-07T03:40:08"/>
        <d v="2021-08-07T04:41:49"/>
        <d v="2021-08-07T02:42:26"/>
        <d v="2021-08-07T03:43:42"/>
        <d v="2021-08-07T03:44:32"/>
        <d v="2021-08-07T07:45:57"/>
        <d v="2021-08-07T03:48:27"/>
        <d v="2021-08-07T02:53:20"/>
        <d v="2021-08-07T02:55:58"/>
        <d v="2021-08-07T05:57:35"/>
        <d v="2021-08-07T09:01:25"/>
        <d v="2021-08-07T10:02:57"/>
        <d v="2021-08-07T06:04:13"/>
        <d v="2021-08-07T05:05:17"/>
        <d v="2021-08-07T03:07:23"/>
        <d v="2021-08-07T06:11:15"/>
        <d v="2021-08-06T19:11:58"/>
        <d v="2021-08-07T03:13:11"/>
        <d v="2021-08-07T05:14:25"/>
        <d v="2021-08-07T04:17:46"/>
        <d v="2021-08-07T05:21:07"/>
        <d v="2021-08-07T07:22:17"/>
        <d v="2021-08-07T04:26:24"/>
        <d v="2021-08-07T14:27:04"/>
        <d v="2021-08-06T23:28:05"/>
        <d v="2021-08-07T05:31:12"/>
        <d v="2021-08-07T06:33:07"/>
        <d v="2021-08-07T05:34:35"/>
        <d v="2021-08-07T04:37:48"/>
        <d v="2021-08-07T04:42:30"/>
        <d v="2021-08-07T05:46:51"/>
        <d v="2021-08-07T05:47:02"/>
        <d v="2021-08-07T06:47:23"/>
        <d v="2021-08-07T03:47:39"/>
        <d v="2021-08-07T05:48:00"/>
        <d v="2021-08-07T03:50:22"/>
        <d v="2021-08-07T06:50:24"/>
        <d v="2021-08-07T08:51:36"/>
        <d v="2021-08-07T03:51:41"/>
        <d v="2021-08-07T05:51:46"/>
        <d v="2021-08-07T06:55:12"/>
        <d v="2021-08-07T05:00:13"/>
        <d v="2021-08-07T05:00:15"/>
        <d v="2021-08-07T05:02:09"/>
        <d v="2021-08-07T06:02:19"/>
        <d v="2021-08-07T05:05:45"/>
        <d v="2021-08-07T00:07:12"/>
        <d v="2021-08-07T13:07:51"/>
        <d v="2021-08-07T05:09:08"/>
        <d v="2021-08-07T05:09:53"/>
        <d v="2021-08-07T06:11:36"/>
        <d v="2021-08-07T04:13:26"/>
        <d v="2021-08-07T05:16:05"/>
        <d v="2021-08-07T08:17:21"/>
        <d v="2021-08-07T05:19:14"/>
        <d v="2021-08-07T06:20:34"/>
        <d v="2021-08-07T07:22:38"/>
        <d v="2021-08-07T01:23:54"/>
        <d v="2021-08-07T04:27:20"/>
        <d v="2021-08-07T04:29:16"/>
        <d v="2021-08-07T06:31:46"/>
        <d v="2021-08-07T05:31:57"/>
        <d v="2021-08-07T00:32:23"/>
        <d v="2021-08-07T13:33:28"/>
        <d v="2021-08-07T05:33:37"/>
        <d v="2021-08-07T13:35:48"/>
        <d v="2021-08-07T12:38:35"/>
        <d v="2021-08-07T04:44:25"/>
        <d v="2021-08-07T05:46:08"/>
        <d v="2021-08-07T06:46:35"/>
        <d v="2021-08-07T06:49:47"/>
        <d v="2021-08-07T07:49:50"/>
        <d v="2021-08-07T05:49:55"/>
        <d v="2021-08-07T05:49:58"/>
        <d v="2021-08-06T22:53:44"/>
        <d v="2021-08-06T23:56:12"/>
        <d v="2021-08-07T04:57:15"/>
        <d v="2021-08-07T02:03:40"/>
        <d v="2021-08-07T11:04:33"/>
        <d v="2021-08-07T06:06:11"/>
        <d v="2021-08-07T06:14:24"/>
        <d v="2021-08-07T08:15:06"/>
        <d v="2021-08-07T05:15:16"/>
        <d v="2021-08-07T12:16:35"/>
        <d v="2021-08-06T21:20:30"/>
        <d v="2021-08-07T08:20:57"/>
        <d v="2021-08-07T05:21:36"/>
        <d v="2021-08-07T06:21:52"/>
        <d v="2021-08-07T06:22:08"/>
        <d v="2021-08-07T08:23:03"/>
        <d v="2021-08-07T06:23:03"/>
        <d v="2021-08-07T07:25:12"/>
        <d v="2021-08-07T06:25:47"/>
        <d v="2021-08-07T08:30:34"/>
        <d v="2021-08-07T07:33:36"/>
        <d v="2021-08-07T16:35:13"/>
        <d v="2021-08-07T07:35:32"/>
        <d v="2021-08-07T06:36:48"/>
        <d v="2021-08-07T16:38:31"/>
        <d v="2021-08-06T21:40:28"/>
        <d v="2021-08-07T12:42:26"/>
        <d v="2021-08-07T06:43:12"/>
        <d v="2021-08-07T07:43:56"/>
        <d v="2021-08-07T12:44:33"/>
        <d v="2021-08-07T06:44:38"/>
        <d v="2021-08-07T05:47:24"/>
        <d v="2021-08-07T07:50:05"/>
        <d v="2021-08-07T04:52:59"/>
        <d v="2021-08-07T06:54:43"/>
        <d v="2021-08-07T06:56:17"/>
        <d v="2021-08-07T07:58:05"/>
        <d v="2021-08-07T08:59:34"/>
        <d v="2021-08-07T08:59:50"/>
        <d v="2021-08-07T06:11:08"/>
        <d v="2021-08-07T09:11:24"/>
        <d v="2021-08-07T07:12:53"/>
        <d v="2021-08-07T11:15:37"/>
        <d v="2021-08-07T07:17:20"/>
        <d v="2021-08-07T14:23:00"/>
        <d v="2021-08-07T06:23:02"/>
        <d v="2021-08-07T12:23:16"/>
        <d v="2021-08-07T15:24:16"/>
        <d v="2021-08-07T07:24:58"/>
        <d v="2021-08-07T07:25:17"/>
        <d v="2021-08-07T17:28:49"/>
        <d v="2021-08-07T07:29:54"/>
        <d v="2021-08-07T06:30:10"/>
        <d v="2021-08-07T02:31:15"/>
        <d v="2021-08-07T07:31:18"/>
        <d v="2021-08-07T06:32:50"/>
        <d v="2021-08-07T09:33:07"/>
        <d v="2021-08-07T06:34:09"/>
        <d v="2021-08-07T08:35:21"/>
        <d v="2021-08-07T08:36:13"/>
        <d v="2021-08-07T18:36:23"/>
        <d v="2021-08-07T09:37:26"/>
        <d v="2021-08-07T06:38:15"/>
        <d v="2021-08-07T08:38:24"/>
        <d v="2021-08-07T05:39:50"/>
        <d v="2021-08-07T07:40:37"/>
        <d v="2021-08-07T09:44:38"/>
        <d v="2021-08-07T05:46:07"/>
        <d v="2021-08-07T08:47:31"/>
        <d v="2021-08-07T07:48:05"/>
        <d v="2021-08-07T07:48:34"/>
        <d v="2021-08-07T07:50:28"/>
        <d v="2021-08-07T08:50:51"/>
        <d v="2021-08-07T09:53:48"/>
        <d v="2021-08-07T07:59:23"/>
        <d v="2021-08-07T07:02:04"/>
        <d v="2021-08-07T12:03:44"/>
        <d v="2021-08-07T01:04:47"/>
        <d v="2021-08-07T08:05:48"/>
        <d v="2021-08-07T09:06:12"/>
        <d v="2021-08-07T03:07:49"/>
        <d v="2021-08-07T09:10:51"/>
        <d v="2021-08-07T19:11:20"/>
        <d v="2021-08-07T07:11:54"/>
        <d v="2021-08-07T09:14:30"/>
        <d v="2021-08-07T09:15:15"/>
        <d v="2021-08-07T09:15:50"/>
        <d v="2021-08-07T16:16:35"/>
        <d v="2021-08-07T09:19:36"/>
        <d v="2021-08-07T14:20:05"/>
        <d v="2021-08-07T11:23:20"/>
        <d v="2021-08-07T08:24:00"/>
        <d v="2021-08-07T08:25:26"/>
        <d v="2021-08-07T08:26:25"/>
        <d v="2021-08-07T10:26:33"/>
        <d v="2021-08-07T10:27:33"/>
        <d v="2021-08-07T09:28:34"/>
        <d v="2021-08-07T10:28:58"/>
        <d v="2021-08-07T09:29:56"/>
        <d v="2021-08-07T08:30:09"/>
        <d v="2021-08-07T07:30:38"/>
        <d v="2021-08-07T02:32:31"/>
        <d v="2021-08-07T08:33:03"/>
        <d v="2021-08-07T07:36:29"/>
        <d v="2021-08-07T18:38:43"/>
        <d v="2021-08-07T08:40:34"/>
        <d v="2021-08-07T14:40:42"/>
        <d v="2021-08-06T23:41:38"/>
        <d v="2021-08-07T09:42:56"/>
        <d v="2021-08-07T03:47:38"/>
        <d v="2021-08-07T07:49:26"/>
        <d v="2021-08-07T10:50:08"/>
        <d v="2021-08-07T09:50:11"/>
        <d v="2021-08-07T15:50:57"/>
        <d v="2021-08-07T08:51:04"/>
        <d v="2021-08-07T07:52:07"/>
        <d v="2021-08-07T08:53:37"/>
        <d v="2021-08-07T07:58:22"/>
        <d v="2021-08-07T08:58:34"/>
        <d v="2021-08-07T13:59:31"/>
        <d v="2021-08-07T05:02:11"/>
        <d v="2021-08-07T13:03:11"/>
        <d v="2021-08-07T09:03:11"/>
        <d v="2021-08-07T08:05:47"/>
        <d v="2021-08-07T20:07:16"/>
        <d v="2021-08-07T11:08:10"/>
        <d v="2021-08-07T08:10:08"/>
        <d v="2021-08-07T10:10:45"/>
        <d v="2021-08-07T11:12:49"/>
        <d v="2021-08-07T09:14:37"/>
        <d v="2021-08-07T17:14:50"/>
        <d v="2021-08-07T14:18:14"/>
        <d v="2021-08-07T08:19:41"/>
        <d v="2021-08-07T15:22:59"/>
        <d v="2021-08-07T15:25:07"/>
        <d v="2021-08-07T11:25:19"/>
        <d v="2021-08-07T15:26:11"/>
        <d v="2021-08-07T18:27:04"/>
        <d v="2021-08-07T14:29:46"/>
        <d v="2021-08-07T15:29:59"/>
        <d v="2021-08-07T08:30:03"/>
        <d v="2021-08-07T13:31:09"/>
        <d v="2021-08-07T09:31:41"/>
        <d v="2021-08-07T09:33:20"/>
        <d v="2021-08-07T10:33:36"/>
        <d v="2021-08-07T09:33:57"/>
        <d v="2021-08-07T10:34:03"/>
        <d v="2021-08-07T14:36:23"/>
        <d v="2021-08-07T20:37:33"/>
        <d v="2021-08-07T12:37:33"/>
        <d v="2021-08-07T08:39:51"/>
        <d v="2021-08-07T09:39:59"/>
        <d v="2021-08-07T09:40:17"/>
        <d v="2021-08-07T10:45:41"/>
        <d v="2021-08-07T09:49:49"/>
        <d v="2021-08-07T10:52:19"/>
        <d v="2021-08-07T11:53:17"/>
        <d v="2021-08-07T04:54:02"/>
        <d v="2021-08-07T10:56:14"/>
        <d v="2021-08-07T15:58:18"/>
        <d v="2021-08-07T11:00:58"/>
        <d v="2021-08-07T14:01:26"/>
        <d v="2021-08-07T16:02:36"/>
        <d v="2021-08-07T09:03:08"/>
        <d v="2021-08-07T10:05:38"/>
        <d v="2021-08-07T10:08:14"/>
        <d v="2021-08-07T10:08:26"/>
        <d v="2021-08-07T18:08:26"/>
        <d v="2021-08-07T12:09:35"/>
        <d v="2021-08-07T12:09:54"/>
        <d v="2021-08-07T09:09:54"/>
        <d v="2021-08-07T10:09:57"/>
        <d v="2021-08-07T11:11:02"/>
        <d v="2021-08-07T11:12:29"/>
        <d v="2021-08-07T09:14:34"/>
        <d v="2021-08-07T09:16:40"/>
        <d v="2021-08-07T14:17:38"/>
        <d v="2021-08-07T09:18:10"/>
        <d v="2021-08-07T12:21:17"/>
        <d v="2021-08-07T10:22:24"/>
        <d v="2021-08-07T16:22:28"/>
        <d v="2021-08-07T12:25:54"/>
        <d v="2021-08-07T12:25:55"/>
        <d v="2021-08-07T17:26:29"/>
        <d v="2021-08-07T11:27:34"/>
        <d v="2021-08-07T10:27:37"/>
        <d v="2021-08-07T09:28:48"/>
        <d v="2021-08-07T09:30:28"/>
        <d v="2021-08-07T21:32:03"/>
        <d v="2021-08-07T14:32:37"/>
        <d v="2021-08-07T03:33:57"/>
        <d v="2021-08-07T18:34:03"/>
        <d v="2021-08-07T19:34:38"/>
        <d v="2021-08-07T10:37:49"/>
        <d v="2021-08-07T09:38:12"/>
        <d v="2021-08-07T09:39:45"/>
        <d v="2021-08-07T10:39:47"/>
        <d v="2021-08-07T09:40:32"/>
        <d v="2021-08-07T00:43:18"/>
        <d v="2021-08-07T09:48:06"/>
        <d v="2021-08-07T10:50:22"/>
        <d v="2021-08-07T12:51:50"/>
        <d v="2021-08-07T14:52:42"/>
        <d v="2021-08-07T15:55:37"/>
        <d v="2021-08-07T11:56:19"/>
        <d v="2021-08-07T11:56:29"/>
        <d v="2021-08-07T14:57:21"/>
        <d v="2021-08-07T10:57:21"/>
        <d v="2021-08-07T10:00:00"/>
        <d v="2021-08-07T12:00:42"/>
        <d v="2021-08-07T10:01:19"/>
        <d v="2021-08-07T12:03:29"/>
        <d v="2021-08-07T12:04:05"/>
        <d v="2021-08-07T11:04:34"/>
        <d v="2021-08-07T10:06:12"/>
        <d v="2021-08-07T15:06:41"/>
        <d v="2021-08-07T11:07:02"/>
        <d v="2021-08-07T14:08:10"/>
        <d v="2021-08-07T10:09:01"/>
        <d v="2021-08-07T11:15:02"/>
        <d v="2021-08-07T12:16:21"/>
        <d v="2021-08-07T05:16:26"/>
        <d v="2021-08-07T10:17:09"/>
        <d v="2021-08-07T14:17:09"/>
        <d v="2021-08-07T10:17:27"/>
        <d v="2021-08-07T13:19:30"/>
        <d v="2021-08-07T12:19:49"/>
        <d v="2021-08-07T10:22:54"/>
        <d v="2021-08-07T12:23:34"/>
        <d v="2021-08-07T13:24:58"/>
        <d v="2021-08-07T19:25:19"/>
        <d v="2021-08-07T16:25:54"/>
        <d v="2021-08-07T19:27:39"/>
        <d v="2021-08-07T12:30:34"/>
        <d v="2021-08-07T10:30:41"/>
        <d v="2021-08-07T14:31:12"/>
        <d v="2021-08-07T11:33:56"/>
        <d v="2021-08-07T10:37:56"/>
        <d v="2021-08-07T17:38:08"/>
        <d v="2021-08-07T12:39:53"/>
        <d v="2021-08-07T11:40:13"/>
        <d v="2021-08-07T17:40:28"/>
        <d v="2021-08-07T12:42:13"/>
        <d v="2021-08-07T13:42:48"/>
        <d v="2021-08-07T16:44:33"/>
        <d v="2021-08-07T07:47:17"/>
        <d v="2021-08-07T11:48:50"/>
        <d v="2021-08-07T12:49:12"/>
        <d v="2021-08-07T22:50:22"/>
        <d v="2021-08-07T17:54:27"/>
        <d v="2021-08-07T18:55:02"/>
        <d v="2021-08-07T13:55:57"/>
        <d v="2021-08-07T13:56:47"/>
        <d v="2021-08-07T12:56:47"/>
        <d v="2021-08-07T11:57:34"/>
        <d v="2021-08-07T11:58:34"/>
        <d v="2021-08-07T14:59:28"/>
        <d v="2021-08-07T18:59:41"/>
        <d v="2021-08-07T14:01:34"/>
        <d v="2021-08-07T11:01:40"/>
        <d v="2021-08-07T06:02:11"/>
        <d v="2021-08-07T20:02:36"/>
        <d v="2021-08-07T12:03:04"/>
        <d v="2021-08-07T13:03:46"/>
        <d v="2021-08-07T16:04:55"/>
        <d v="2021-08-07T12:04:56"/>
        <d v="2021-08-07T07:06:14"/>
        <d v="2021-08-07T18:10:45"/>
        <d v="2021-08-07T13:13:26"/>
        <d v="2021-08-07T14:14:59"/>
        <d v="2021-08-07T13:16:34"/>
        <d v="2021-08-07T06:17:08"/>
        <d v="2021-08-07T12:19:28"/>
        <d v="2021-08-07T03:22:59"/>
        <d v="2021-08-07T12:23:17"/>
        <d v="2021-08-07T13:23:31"/>
        <d v="2021-08-07T13:26:29"/>
        <d v="2021-08-07T12:28:14"/>
        <d v="2021-08-07T12:28:48"/>
        <d v="2021-08-07T14:29:24"/>
        <d v="2021-08-07T19:29:59"/>
        <d v="2021-08-07T11:30:45"/>
        <d v="2021-08-07T14:34:03"/>
        <d v="2021-08-07T11:34:19"/>
        <d v="2021-08-07T14:35:48"/>
        <d v="2021-08-07T18:35:59"/>
        <d v="2021-08-07T13:38:08"/>
        <d v="2021-08-07T22:39:25"/>
        <d v="2021-08-07T12:40:12"/>
        <d v="2021-08-07T14:40:38"/>
        <d v="2021-08-07T14:41:03"/>
        <d v="2021-08-07T17:42:48"/>
        <d v="2021-08-07T15:43:58"/>
        <d v="2021-08-07T13:45:07"/>
        <d v="2021-08-07T13:45:58"/>
        <d v="2021-08-07T14:46:16"/>
        <d v="2021-08-07T12:46:37"/>
        <d v="2021-08-07T22:47:14"/>
        <d v="2021-08-07T12:48:38"/>
        <d v="2021-08-07T12:49:42"/>
        <d v="2021-08-07T14:50:22"/>
        <d v="2021-08-07T17:52:07"/>
        <d v="2021-08-07T07:53:10"/>
        <d v="2021-08-07T15:53:17"/>
        <d v="2021-08-07T16:53:46"/>
        <d v="2021-08-07T13:54:27"/>
        <d v="2021-08-07T13:54:48"/>
        <d v="2021-08-07T12:57:36"/>
        <d v="2021-08-07T16:58:31"/>
        <d v="2021-08-07T22:01:31"/>
        <d v="2021-08-07T13:03:22"/>
        <d v="2021-08-07T20:04:56"/>
        <d v="2021-08-07T14:06:43"/>
        <d v="2021-08-07T17:07:51"/>
        <d v="2021-08-07T23:09:00"/>
        <d v="2021-08-07T16:09:35"/>
        <d v="2021-08-07T14:09:57"/>
        <d v="2021-08-07T13:10:26"/>
        <d v="2021-08-07T15:13:40"/>
        <d v="2021-08-07T14:15:11"/>
        <d v="2021-08-07T22:15:22"/>
        <d v="2021-08-07T15:16:00"/>
        <d v="2021-08-07T14:17:23"/>
        <d v="2021-08-07T18:17:45"/>
        <d v="2021-08-07T16:22:23"/>
        <d v="2021-08-07T13:24:09"/>
        <d v="2021-08-07T14:24:35"/>
        <d v="2021-08-07T15:27:39"/>
        <d v="2021-08-07T13:28:49"/>
        <d v="2021-08-07T15:29:57"/>
        <d v="2021-08-07T15:30:00"/>
        <d v="2021-08-07T15:34:38"/>
        <d v="2021-08-08T00:35:19"/>
        <d v="2021-08-07T15:36:58"/>
        <d v="2021-08-07T15:37:02"/>
        <d v="2021-08-07T13:37:25"/>
        <d v="2021-08-07T15:37:52"/>
        <d v="2021-08-07T13:40:51"/>
        <d v="2021-08-07T07:42:05"/>
        <d v="2021-08-07T15:44:11"/>
        <d v="2021-08-07T14:44:35"/>
        <d v="2021-08-07T14:45:42"/>
        <d v="2021-08-07T15:46:17"/>
        <d v="2021-08-07T17:47:27"/>
        <d v="2021-08-07T23:47:29"/>
        <d v="2021-08-07T14:47:37"/>
        <d v="2021-08-07T16:51:32"/>
        <d v="2021-08-07T13:52:03"/>
        <d v="2021-08-07T15:52:14"/>
        <d v="2021-08-07T12:58:31"/>
        <d v="2021-08-07T14:58:39"/>
        <d v="2021-08-07T10:59:39"/>
        <d v="2021-08-07T13:59:55"/>
        <d v="2021-08-07T14:59:55"/>
        <d v="2021-08-07T13:00:51"/>
        <d v="2021-08-07T15:01:38"/>
        <d v="2021-08-07T20:02:33"/>
        <d v="2021-08-07T15:04:21"/>
        <d v="2021-08-07T16:04:56"/>
        <d v="2021-08-07T14:05:51"/>
        <d v="2021-08-07T15:06:55"/>
        <d v="2021-08-07T16:07:16"/>
        <d v="2021-08-07T21:07:51"/>
        <d v="2021-08-07T14:08:26"/>
        <d v="2021-08-07T17:10:10"/>
        <d v="2021-08-07T15:11:20"/>
        <d v="2021-08-07T14:13:05"/>
        <d v="2021-08-07T15:13:14"/>
        <d v="2021-08-07T14:13:35"/>
        <d v="2021-08-07T14:15:50"/>
        <d v="2021-08-07T15:15:55"/>
        <d v="2021-08-07T14:16:58"/>
        <d v="2021-08-07T15:17:48"/>
        <d v="2021-08-07T18:20:05"/>
        <d v="2021-08-07T14:20:13"/>
        <d v="2021-08-07T15:20:40"/>
        <d v="2021-08-07T16:21:14"/>
        <d v="2021-08-07T18:23:15"/>
        <d v="2021-08-07T16:24:00"/>
        <d v="2021-08-07T17:24:09"/>
        <d v="2021-08-07T14:25:48"/>
        <d v="2021-08-07T16:28:14"/>
        <d v="2021-08-07T14:28:21"/>
        <d v="2021-08-07T15:30:01"/>
        <d v="2021-08-07T16:31:58"/>
        <d v="2021-08-07T14:32:50"/>
        <d v="2021-08-07T13:33:46"/>
        <d v="2021-08-07T13:36:29"/>
        <d v="2021-08-07T14:37:06"/>
        <d v="2021-08-07T10:37:55"/>
        <d v="2021-08-07T14:38:44"/>
        <d v="2021-08-07T14:38:46"/>
        <d v="2021-08-07T16:39:53"/>
        <d v="2021-08-07T20:39:53"/>
        <d v="2021-08-07T21:41:30"/>
        <d v="2021-08-07T13:42:07"/>
        <d v="2021-08-07T17:45:07"/>
        <d v="2021-08-07T14:48:02"/>
        <d v="2021-08-07T15:48:37"/>
        <d v="2021-08-07T14:50:12"/>
        <d v="2021-08-07T13:50:14"/>
        <d v="2021-08-07T15:52:58"/>
        <d v="2021-08-07T14:53:19"/>
        <d v="2021-08-07T20:56:12"/>
        <d v="2021-08-07T14:59:41"/>
        <d v="2021-08-07T15:00:45"/>
        <d v="2021-08-07T22:01:26"/>
        <d v="2021-08-07T18:01:26"/>
        <d v="2021-08-07T16:04:48"/>
        <d v="2021-08-07T18:06:35"/>
        <d v="2021-08-07T19:06:41"/>
        <d v="2021-08-07T16:06:43"/>
        <d v="2021-08-07T16:07:41"/>
        <d v="2021-08-07T14:08:13"/>
        <d v="2021-08-07T16:09:45"/>
        <d v="2021-08-07T14:10:45"/>
        <d v="2021-08-07T22:10:45"/>
        <d v="2021-08-07T17:11:44"/>
        <d v="2021-08-07T15:11:54"/>
        <d v="2021-08-07T19:13:40"/>
        <d v="2021-08-07T15:15:09"/>
        <d v="2021-08-07T14:16:02"/>
        <d v="2021-08-07T14:16:07"/>
        <d v="2021-08-07T15:18:20"/>
        <d v="2021-08-07T15:18:43"/>
        <d v="2021-08-07T16:18:55"/>
        <d v="2021-08-07T17:19:30"/>
        <d v="2021-08-07T17:21:49"/>
        <d v="2021-08-07T14:22:24"/>
        <d v="2021-08-07T23:23:17"/>
        <d v="2021-08-07T22:24:44"/>
        <d v="2021-08-07T20:25:54"/>
        <d v="2021-08-07T14:26:27"/>
        <d v="2021-08-07T16:27:04"/>
        <d v="2021-08-07T17:31:09"/>
        <d v="2021-08-07T17:33:28"/>
        <d v="2021-08-07T15:33:32"/>
        <d v="2021-08-07T15:35:04"/>
        <d v="2021-08-07T15:35:57"/>
        <d v="2021-08-07T21:36:42"/>
        <d v="2021-08-07T07:38:30"/>
        <d v="2021-08-07T16:38:35"/>
        <d v="2021-08-07T14:38:43"/>
        <d v="2021-08-07T15:39:18"/>
        <d v="2021-08-07T13:40:41"/>
        <d v="2021-08-07T15:40:55"/>
        <d v="2021-08-07T18:41:03"/>
        <d v="2021-08-07T15:41:38"/>
        <d v="2021-08-07T21:42:48"/>
        <d v="2021-08-07T15:42:53"/>
        <d v="2021-08-07T15:43:20"/>
        <d v="2021-08-07T14:43:23"/>
        <d v="2021-08-07T20:46:52"/>
        <d v="2021-08-07T15:47:31"/>
        <d v="2021-08-07T18:48:02"/>
        <d v="2021-08-07T16:49:12"/>
        <d v="2021-08-07T23:53:17"/>
        <d v="2021-08-07T18:53:17"/>
        <d v="2021-08-07T15:53:42"/>
        <d v="2021-08-07T16:53:52"/>
        <d v="2021-08-07T21:54:27"/>
        <d v="2021-08-07T15:55:38"/>
        <d v="2021-08-07T15:55:51"/>
        <d v="2021-08-07T16:56:12"/>
        <d v="2021-08-07T14:58:21"/>
        <d v="2021-08-07T21:59:06"/>
        <d v="2021-08-07T17:59:06"/>
        <d v="2021-08-07T16:00:25"/>
        <d v="2021-08-07T15:00:46"/>
        <d v="2021-08-07T21:00:51"/>
        <d v="2021-08-07T17:00:51"/>
        <d v="2021-08-07T08:00:52"/>
        <d v="2021-08-07T15:01:10"/>
        <d v="2021-08-07T18:03:43"/>
        <d v="2021-08-07T19:04:21"/>
        <d v="2021-08-07T16:05:08"/>
        <d v="2021-08-07T18:06:06"/>
        <d v="2021-08-07T11:06:41"/>
        <d v="2021-08-07T16:07:56"/>
        <d v="2021-08-07T16:10:37"/>
        <d v="2021-08-07T16:11:55"/>
        <d v="2021-08-07T17:12:30"/>
        <d v="2021-08-07T18:13:05"/>
        <d v="2021-08-07T22:13:23"/>
        <d v="2021-08-07T19:16:00"/>
        <d v="2021-08-07T18:16:20"/>
        <d v="2021-08-07T17:17:10"/>
        <d v="2021-08-07T15:19:27"/>
        <d v="2021-08-07T15:20:30"/>
        <d v="2021-08-07T18:21:36"/>
        <d v="2021-08-07T21:21:49"/>
        <d v="2021-08-07T18:22:24"/>
        <d v="2021-08-07T20:23:34"/>
        <d v="2021-08-08T03:25:02"/>
        <d v="2021-08-07T15:25:19"/>
        <d v="2021-08-07T15:27:22"/>
        <d v="2021-08-07T19:27:50"/>
        <d v="2021-08-07T18:28:28"/>
        <d v="2021-08-07T20:30:34"/>
        <d v="2021-08-07T18:31:44"/>
        <d v="2021-08-07T17:31:51"/>
        <d v="2021-08-07T15:32:19"/>
        <d v="2021-08-07T16:32:53"/>
        <d v="2021-08-07T10:35:45"/>
        <d v="2021-08-07T21:35:48"/>
        <d v="2021-08-07T17:35:48"/>
        <d v="2021-08-07T16:37:33"/>
        <d v="2021-08-07T16:39:14"/>
        <d v="2021-08-07T16:40:06"/>
        <d v="2021-08-07T18:40:17"/>
        <d v="2021-08-07T18:40:33"/>
        <d v="2021-08-07T21:40:43"/>
        <d v="2021-08-07T18:41:12"/>
        <d v="2021-08-07T23:41:38"/>
        <d v="2021-08-07T16:42:13"/>
        <d v="2021-08-07T17:42:24"/>
        <d v="2021-08-07T15:43:14"/>
        <d v="2021-08-07T16:43:41"/>
        <d v="2021-08-07T18:45:42"/>
        <d v="2021-08-07T18:46:45"/>
        <d v="2021-08-07T16:46:52"/>
        <d v="2021-08-07T18:47:24"/>
        <d v="2021-08-07T20:49:12"/>
        <d v="2021-08-07T17:49:47"/>
        <d v="2021-08-07T16:50:50"/>
        <d v="2021-08-07T20:51:32"/>
        <d v="2021-08-07T16:52:04"/>
        <d v="2021-08-08T02:52:12"/>
        <d v="2021-08-08T01:52:17"/>
        <d v="2021-08-07T17:52:27"/>
        <d v="2021-08-07T17:53:28"/>
        <d v="2021-08-07T18:53:49"/>
        <d v="2021-08-08T01:54:27"/>
        <d v="2021-08-07T17:56:47"/>
        <d v="2021-08-07T18:57:21"/>
        <d v="2021-08-07T16:59:21"/>
        <d v="2021-08-07T20:00:16"/>
        <d v="2021-08-07T17:00:40"/>
        <d v="2021-08-07T17:03:11"/>
        <d v="2021-08-07T16:03:42"/>
        <d v="2021-08-07T18:03:46"/>
        <d v="2021-08-07T17:05:31"/>
        <d v="2021-08-07T19:09:00"/>
        <d v="2021-08-07T14:09:09"/>
        <d v="2021-08-07T20:09:35"/>
        <d v="2021-08-07T17:12:01"/>
        <d v="2021-08-07T21:12:53"/>
        <d v="2021-08-07T18:15:25"/>
        <d v="2021-08-07T20:16:48"/>
        <d v="2021-08-07T19:18:02"/>
        <d v="2021-08-07T19:18:20"/>
        <d v="2021-08-07T20:19:08"/>
        <d v="2021-08-07T21:19:30"/>
        <d v="2021-08-07T22:20:05"/>
        <d v="2021-08-07T19:20:40"/>
        <d v="2021-08-07T23:20:40"/>
        <d v="2021-08-07T18:22:41"/>
        <d v="2021-08-07T18:22:49"/>
        <d v="2021-08-08T04:22:55"/>
        <d v="2021-08-07T18:23:29"/>
        <d v="2021-08-07T16:23:34"/>
        <d v="2021-08-08T01:24:09"/>
        <d v="2021-08-07T18:24:48"/>
        <d v="2021-08-07T18:25:25"/>
        <d v="2021-08-07T18:25:55"/>
        <d v="2021-08-07T18:29:24"/>
        <d v="2021-08-07T16:30:34"/>
        <d v="2021-08-07T16:35:02"/>
        <d v="2021-08-07T12:35:13"/>
        <d v="2021-08-07T20:35:13"/>
        <d v="2021-08-07T17:37:43"/>
        <d v="2021-08-07T16:37:55"/>
        <d v="2021-08-07T19:39:18"/>
        <d v="2021-08-07T18:39:58"/>
        <d v="2021-08-07T19:41:38"/>
        <d v="2021-08-07T18:42:15"/>
        <d v="2021-08-07T22:43:23"/>
        <d v="2021-08-07T18:44:38"/>
        <d v="2021-08-07T18:45:43"/>
        <d v="2021-08-07T19:46:17"/>
        <d v="2021-08-07T21:47:27"/>
        <d v="2021-08-07T22:48:02"/>
        <d v="2021-08-07T18:50:22"/>
        <d v="2021-08-07T17:51:44"/>
        <d v="2021-08-07T21:52:07"/>
        <d v="2021-08-08T01:52:07"/>
        <d v="2021-08-07T22:52:42"/>
        <d v="2021-08-07T17:52:48"/>
        <d v="2021-08-07T17:53:22"/>
        <d v="2021-08-07T16:54:07"/>
        <d v="2021-08-07T19:55:37"/>
        <d v="2021-08-07T23:02:01"/>
        <d v="2021-08-07T19:02:01"/>
        <d v="2021-08-08T01:03:11"/>
        <d v="2021-08-07T18:03:15"/>
        <d v="2021-08-07T20:04:03"/>
        <d v="2021-08-07T19:04:16"/>
        <d v="2021-08-07T09:05:19"/>
        <d v="2021-08-07T19:05:24"/>
        <d v="2021-08-07T18:06:41"/>
        <d v="2021-08-07T17:09:36"/>
        <d v="2021-08-07T19:10:33"/>
        <d v="2021-08-07T20:11:55"/>
        <d v="2021-08-07T20:14:15"/>
        <d v="2021-08-07T17:14:25"/>
        <d v="2021-08-07T21:14:50"/>
        <d v="2021-08-07T20:18:55"/>
        <d v="2021-08-07T18:20:10"/>
        <d v="2021-08-07T20:21:14"/>
        <d v="2021-08-07T23:21:30"/>
        <d v="2021-08-07T18:22:04"/>
        <d v="2021-08-07T12:24:29"/>
        <d v="2021-08-07T18:24:44"/>
        <d v="2021-08-07T18:27:36"/>
        <d v="2021-08-07T18:31:15"/>
        <d v="2021-08-07T20:32:53"/>
        <d v="2021-08-07T21:33:28"/>
        <d v="2021-08-07T20:34:04"/>
        <d v="2021-08-07T18:34:51"/>
        <d v="2021-08-08T02:36:00"/>
        <d v="2021-08-07T18:38:14"/>
        <d v="2021-08-07T22:38:43"/>
        <d v="2021-08-07T17:39:46"/>
        <d v="2021-08-07T18:43:23"/>
        <d v="2021-08-07T18:43:46"/>
        <d v="2021-08-07T19:48:37"/>
        <d v="2021-08-07T19:50:57"/>
        <d v="2021-08-07T19:51:25"/>
        <d v="2021-08-07T19:53:17"/>
        <d v="2021-08-07T18:55:54"/>
        <d v="2021-08-07T22:57:21"/>
        <d v="2021-08-08T00:57:55"/>
        <d v="2021-08-07T19:57:56"/>
        <d v="2021-08-07T19:58:11"/>
        <d v="2021-08-07T18:59:12"/>
        <d v="2021-08-07T21:01:45"/>
        <d v="2021-08-07T22:04:15"/>
        <d v="2021-08-07T22:06:06"/>
        <d v="2021-08-07T19:06:37"/>
        <d v="2021-08-08T01:08:02"/>
        <d v="2021-08-07T19:08:07"/>
        <d v="2021-08-07T19:09:03"/>
        <d v="2021-08-07T21:09:42"/>
        <d v="2021-08-08T00:10:05"/>
        <d v="2021-08-07T11:12:02"/>
        <d v="2021-08-07T21:12:30"/>
        <d v="2021-08-07T15:14:16"/>
        <d v="2021-08-07T20:15:59"/>
        <d v="2021-08-07T20:16:35"/>
        <d v="2021-08-07T20:17:13"/>
        <d v="2021-08-07T15:17:18"/>
        <d v="2021-08-07T20:19:54"/>
        <d v="2021-08-07T19:22:53"/>
        <d v="2021-08-07T19:22:59"/>
        <d v="2021-08-07T19:23:09"/>
        <d v="2021-08-07T20:24:00"/>
        <d v="2021-08-07T20:25:58"/>
        <d v="2021-08-07T21:26:29"/>
        <d v="2021-08-07T18:28:02"/>
        <d v="2021-08-07T20:28:14"/>
        <d v="2021-08-07T18:30:45"/>
        <d v="2021-08-07T19:32:19"/>
        <d v="2021-08-08T00:32:20"/>
        <d v="2021-08-07T18:33:42"/>
        <d v="2021-08-07T22:36:23"/>
        <d v="2021-08-07T20:36:31"/>
        <d v="2021-08-07T19:36:58"/>
        <d v="2021-08-07T19:39:30"/>
        <d v="2021-08-07T19:39:38"/>
        <d v="2021-08-07T22:39:48"/>
        <d v="2021-08-07T20:42:13"/>
        <d v="2021-08-08T01:42:48"/>
        <d v="2021-08-07T10:44:23"/>
        <d v="2021-08-07T20:44:33"/>
        <d v="2021-08-07T20:44:46"/>
        <d v="2021-08-07T18:46:11"/>
        <d v="2021-08-07T19:46:26"/>
        <d v="2021-08-07T21:48:30"/>
        <d v="2021-08-07T15:48:44"/>
        <d v="2021-08-07T21:48:49"/>
        <d v="2021-08-07T21:49:07"/>
        <d v="2021-08-07T15:50:08"/>
        <d v="2021-08-07T20:50:40"/>
        <d v="2021-08-08T00:51:32"/>
        <d v="2021-08-07T18:52:42"/>
        <d v="2021-08-07T19:52:54"/>
        <d v="2021-08-07T12:54:00"/>
        <d v="2021-08-07T21:56:47"/>
        <d v="2021-08-07T19:57:07"/>
        <d v="2021-08-07T20:57:15"/>
        <d v="2021-08-07T20:57:34"/>
        <d v="2021-08-07T23:58:16"/>
        <d v="2021-08-07T20:58:31"/>
        <d v="2021-08-08T04:01:52"/>
        <d v="2021-08-07T21:03:11"/>
        <d v="2021-08-07T22:03:46"/>
        <d v="2021-08-07T20:04:46"/>
        <d v="2021-08-07T22:04:48"/>
        <d v="2021-08-07T19:05:28"/>
        <d v="2021-08-07T23:06:41"/>
        <d v="2021-08-07T21:10:10"/>
        <d v="2021-08-07T19:11:03"/>
        <d v="2021-08-07T19:11:16"/>
        <d v="2021-08-08T05:17:15"/>
        <d v="2021-08-07T22:17:45"/>
        <d v="2021-08-07T19:19:19"/>
        <d v="2021-08-07T23:21:07"/>
        <d v="2021-08-08T02:22:24"/>
        <d v="2021-08-07T21:24:09"/>
        <d v="2021-08-07T19:26:29"/>
        <d v="2021-08-07T20:27:34"/>
        <d v="2021-08-07T22:31:08"/>
        <d v="2021-08-07T22:31:44"/>
        <d v="2021-08-07T23:36:58"/>
        <d v="2021-08-07T21:38:08"/>
        <d v="2021-08-07T21:40:28"/>
        <d v="2021-08-07T19:43:58"/>
        <d v="2021-08-07T22:45:07"/>
        <d v="2021-08-07T19:45:20"/>
        <d v="2021-08-07T21:52:51"/>
        <d v="2021-08-07T20:53:52"/>
        <d v="2021-08-07T22:54:12"/>
        <d v="2021-08-07T22:54:33"/>
        <d v="2021-08-07T14:55:02"/>
        <d v="2021-08-07T20:55:41"/>
        <d v="2021-08-07T22:00:48"/>
        <d v="2021-08-07T22:02:23"/>
        <d v="2021-08-07T23:04:21"/>
        <d v="2021-08-07T21:05:31"/>
        <d v="2021-08-07T23:05:51"/>
        <d v="2021-08-07T21:07:12"/>
        <d v="2021-08-07T22:11:02"/>
        <d v="2021-08-07T22:12:00"/>
        <d v="2021-08-07T22:13:05"/>
        <d v="2021-08-08T04:13:22"/>
        <d v="2021-08-07T23:14:44"/>
        <d v="2021-08-07T22:15:25"/>
        <d v="2021-08-07T21:17:10"/>
        <d v="2021-08-07T23:21:09"/>
        <d v="2021-08-07T21:22:33"/>
        <d v="2021-08-07T16:23:47"/>
        <d v="2021-08-07T14:24:44"/>
        <d v="2021-08-07T23:25:19"/>
        <d v="2021-08-08T03:27:13"/>
        <d v="2021-08-07T23:27:39"/>
        <d v="2021-08-07T21:28:49"/>
        <d v="2021-08-08T02:29:24"/>
        <d v="2021-08-07T20:29:46"/>
        <d v="2021-08-07T21:31:09"/>
        <d v="2021-08-07T21:32:34"/>
        <d v="2021-08-07T22:33:03"/>
        <d v="2021-08-07T23:34:01"/>
        <d v="2021-08-07T22:34:03"/>
        <d v="2021-08-07T23:40:53"/>
        <d v="2021-08-07T22:41:03"/>
        <d v="2021-08-07T20:42:30"/>
        <d v="2021-08-07T21:42:33"/>
        <d v="2021-08-07T23:43:58"/>
        <d v="2021-08-07T21:45:07"/>
        <d v="2021-08-07T20:47:31"/>
        <d v="2021-08-07T21:47:36"/>
        <d v="2021-08-07T21:49:47"/>
        <d v="2021-08-07T23:50:57"/>
        <d v="2021-08-08T03:55:49"/>
        <d v="2021-08-07T20:56:10"/>
        <d v="2021-08-07T21:59:02"/>
        <d v="2021-08-08T00:00:16"/>
        <d v="2021-08-07T23:02:14"/>
        <d v="2021-08-07T22:05:42"/>
        <d v="2021-08-08T00:05:48"/>
        <d v="2021-08-08T00:07:17"/>
        <d v="2021-08-07T22:08:26"/>
        <d v="2021-08-08T00:09:35"/>
        <d v="2021-08-07T22:11:44"/>
        <d v="2021-08-07T22:11:46"/>
        <d v="2021-08-07T22:13:26"/>
        <d v="2021-08-07T22:13:40"/>
        <d v="2021-08-07T23:13:40"/>
        <d v="2021-08-08T00:14:15"/>
        <d v="2021-08-07T22:14:30"/>
        <d v="2021-08-07T21:21:58"/>
        <d v="2021-08-07T13:22:09"/>
        <d v="2021-08-07T22:22:24"/>
        <d v="2021-08-08T09:23:41"/>
        <d v="2021-08-08T03:25:08"/>
        <d v="2021-08-07T21:25:53"/>
        <d v="2021-08-07T21:25:55"/>
        <d v="2021-08-07T22:27:04"/>
        <d v="2021-08-07T22:27:50"/>
        <d v="2021-08-08T04:30:03"/>
        <d v="2021-08-07T22:30:56"/>
        <d v="2021-08-07T17:31:49"/>
        <d v="2021-08-07T23:34:38"/>
        <d v="2021-08-07T23:35:30"/>
        <d v="2021-08-07T23:35:31"/>
        <d v="2021-08-07T22:36:12"/>
        <d v="2021-08-07T23:37:21"/>
        <d v="2021-08-07T17:38:22"/>
        <d v="2021-08-07T23:38:27"/>
        <d v="2021-08-07T23:39:18"/>
        <d v="2021-08-07T23:39:50"/>
        <d v="2021-08-07T22:40:02"/>
        <d v="2021-08-07T21:42:27"/>
        <d v="2021-08-07T21:46:27"/>
        <d v="2021-08-08T04:48:07"/>
        <d v="2021-08-08T03:50:57"/>
        <d v="2021-08-07T22:51:22"/>
        <d v="2021-08-07T14:53:52"/>
        <d v="2021-08-07T23:55:35"/>
        <d v="2021-08-08T00:56:12"/>
        <d v="2021-08-07T13:57:37"/>
        <d v="2021-08-07T22:58:21"/>
        <d v="2021-08-07T13:58:48"/>
        <d v="2021-08-08T01:00:09"/>
        <d v="2021-08-07T23:00:46"/>
        <d v="2021-08-07T23:02:50"/>
        <d v="2021-08-07T23:04:20"/>
        <d v="2021-08-07T23:05:17"/>
        <d v="2021-08-08T01:05:31"/>
        <d v="2021-08-08T01:08:01"/>
        <d v="2021-08-07T22:08:30"/>
        <d v="2021-08-07T23:09:10"/>
        <d v="2021-08-08T00:10:42"/>
        <d v="2021-08-07T23:11:20"/>
        <d v="2021-08-08T00:11:55"/>
        <d v="2021-08-08T00:11:59"/>
        <d v="2021-08-08T00:14:24"/>
        <d v="2021-08-08T00:15:14"/>
        <d v="2021-08-07T23:16:00"/>
        <d v="2021-08-08T00:17:10"/>
        <d v="2021-08-08T05:18:14"/>
        <d v="2021-08-07T23:18:20"/>
        <d v="2021-08-08T04:21:28"/>
        <d v="2021-08-08T00:21:36"/>
        <d v="2021-08-07T23:22:34"/>
        <d v="2021-08-08T01:25:18"/>
        <d v="2021-08-08T01:25:36"/>
        <d v="2021-08-08T00:27:11"/>
        <d v="2021-08-07T15:28:14"/>
        <d v="2021-08-07T22:29:24"/>
        <d v="2021-08-08T00:29:33"/>
        <d v="2021-08-08T01:29:44"/>
        <d v="2021-08-07T23:29:59"/>
        <d v="2021-08-07T22:30:43"/>
        <d v="2021-08-08T02:31:08"/>
        <d v="2021-08-07T22:31:37"/>
        <d v="2021-08-08T03:33:26"/>
        <d v="2021-08-08T00:37:33"/>
        <d v="2021-08-08T01:37:55"/>
        <d v="2021-08-08T05:40:14"/>
        <d v="2021-08-08T00:41:07"/>
        <d v="2021-08-08T00:42:13"/>
        <d v="2021-08-08T01:42:45"/>
        <d v="2021-08-08T04:44:17"/>
        <d v="2021-08-08T00:46:05"/>
        <d v="2021-08-07T23:46:17"/>
        <d v="2021-08-07T23:48:37"/>
        <d v="2021-08-08T01:49:26"/>
        <d v="2021-08-07T23:50:15"/>
        <d v="2021-08-07T23:51:42"/>
        <d v="2021-08-08T00:52:11"/>
        <d v="2021-08-08T02:56:25"/>
        <d v="2021-08-07T23:58:15"/>
        <d v="2021-08-08T00:58:34"/>
        <d v="2021-08-07T22:59:41"/>
        <d v="2021-08-08T01:00:51"/>
        <d v="2021-08-08T01:03:22"/>
        <d v="2021-08-08T00:04:19"/>
        <d v="2021-08-08T00:04:56"/>
        <d v="2021-08-08T00:06:13"/>
        <d v="2021-08-08T00:07:16"/>
        <d v="2021-08-08T05:07:45"/>
        <d v="2021-08-07T23:12:56"/>
        <d v="2021-08-08T01:14:50"/>
        <d v="2021-08-07T23:16:35"/>
        <d v="2021-08-08T03:16:56"/>
        <d v="2021-08-08T00:18:55"/>
        <d v="2021-08-08T05:19:08"/>
        <d v="2021-08-08T01:19:30"/>
        <d v="2021-08-07T23:22:10"/>
        <d v="2021-08-07T23:22:59"/>
        <d v="2021-08-08T00:23:34"/>
        <d v="2021-08-08T00:25:20"/>
        <d v="2021-08-08T00:25:54"/>
        <d v="2021-08-08T01:29:17"/>
        <d v="2021-08-08T01:29:27"/>
        <d v="2021-08-08T02:29:46"/>
        <d v="2021-08-08T01:29:51"/>
        <d v="2021-08-08T00:30:34"/>
        <d v="2021-08-08T01:32:00"/>
        <d v="2021-08-07T23:32:08"/>
        <d v="2021-08-07T23:32:19"/>
        <d v="2021-08-08T00:32:53"/>
        <d v="2021-08-07T19:33:30"/>
        <d v="2021-08-07T23:35:50"/>
        <d v="2021-08-08T00:36:00"/>
        <d v="2021-08-08T00:37:35"/>
        <d v="2021-08-08T00:38:53"/>
        <d v="2021-08-08T00:39:39"/>
        <d v="2021-08-08T02:39:42"/>
        <d v="2021-08-08T00:39:53"/>
        <d v="2021-08-08T00:39:55"/>
        <d v="2021-08-07T23:44:24"/>
        <d v="2021-08-08T00:44:33"/>
        <d v="2021-08-08T03:46:25"/>
        <d v="2021-08-08T01:46:31"/>
        <d v="2021-08-08T00:47:31"/>
        <d v="2021-08-08T00:48:34"/>
        <d v="2021-08-08T00:51:02"/>
        <d v="2021-08-07T16:53:40"/>
        <d v="2021-08-08T00:53:52"/>
        <d v="2021-08-08T00:56:29"/>
        <d v="2021-08-08T00:57:01"/>
        <d v="2021-08-08T02:57:48"/>
        <d v="2021-08-07T23:57:56"/>
        <d v="2021-08-08T01:59:31"/>
        <d v="2021-08-07T16:00:16"/>
        <d v="2021-08-08T01:02:20"/>
        <d v="2021-08-08T02:04:50"/>
        <d v="2021-08-08T03:04:58"/>
        <d v="2021-08-07T16:05:01"/>
        <d v="2021-08-08T03:05:32"/>
        <d v="2021-08-08T06:05:38"/>
        <d v="2021-08-08T00:05:46"/>
        <d v="2021-08-08T01:12:30"/>
        <d v="2021-08-08T09:13:29"/>
        <d v="2021-08-08T00:13:29"/>
        <d v="2021-08-08T01:14:20"/>
        <d v="2021-08-08T02:16:48"/>
        <d v="2021-08-08T01:18:04"/>
        <d v="2021-08-08T01:20:21"/>
        <d v="2021-08-08T02:34:22"/>
        <d v="2021-08-08T01:43:59"/>
        <d v="2021-08-08T02:46:32"/>
        <d v="2021-08-08T03:46:38"/>
        <d v="2021-08-08T00:47:36"/>
        <d v="2021-08-08T01:48:00"/>
        <d v="2021-08-08T00:49:32"/>
        <d v="2021-08-08T00:50:24"/>
        <d v="2021-08-08T03:52:10"/>
        <d v="2021-08-08T04:57:05"/>
        <d v="2021-08-08T02:57:45"/>
        <d v="2021-08-08T02:11:02"/>
        <d v="2021-08-08T01:15:17"/>
        <d v="2021-08-08T01:16:28"/>
        <d v="2021-08-08T02:16:57"/>
        <d v="2021-08-08T03:17:21"/>
        <d v="2021-08-08T08:22:16"/>
        <d v="2021-08-08T02:23:04"/>
        <d v="2021-08-08T01:25:23"/>
        <d v="2021-08-08T03:25:55"/>
        <d v="2021-08-08T01:26:29"/>
        <d v="2021-08-08T08:26:50"/>
        <d v="2021-08-08T02:32:09"/>
        <d v="2021-08-08T03:33:07"/>
        <d v="2021-08-08T01:40:22"/>
        <d v="2021-08-07T17:42:43"/>
        <d v="2021-08-08T08:42:53"/>
        <d v="2021-08-08T02:43:23"/>
        <d v="2021-08-07T20:47:32"/>
        <d v="2021-08-08T01:49:07"/>
        <d v="2021-08-08T02:49:47"/>
        <d v="2021-08-08T08:52:20"/>
        <d v="2021-08-08T03:57:49"/>
        <d v="2021-08-08T02:58:31"/>
        <d v="2021-08-08T01:59:06"/>
        <d v="2021-08-08T05:00:25"/>
        <d v="2021-08-08T05:01:12"/>
        <d v="2021-08-08T03:01:39"/>
        <d v="2021-08-08T06:07:16"/>
        <d v="2021-08-08T09:07:58"/>
        <d v="2021-08-08T05:11:11"/>
        <d v="2021-08-08T02:13:54"/>
        <d v="2021-08-08T05:16:25"/>
        <d v="2021-08-08T03:18:21"/>
        <d v="2021-08-08T09:18:23"/>
        <d v="2021-08-08T04:18:34"/>
        <d v="2021-08-07T22:29:28"/>
        <d v="2021-08-08T05:29:46"/>
        <d v="2021-08-08T02:31:12"/>
        <d v="2021-08-08T03:31:48"/>
        <d v="2021-08-07T19:36:22"/>
        <d v="2021-08-08T04:37:28"/>
        <d v="2021-08-08T05:45:04"/>
        <d v="2021-08-08T09:48:11"/>
        <d v="2021-08-08T03:48:37"/>
        <d v="2021-08-08T14:50:22"/>
        <d v="2021-08-08T07:52:08"/>
        <d v="2021-08-08T11:54:14"/>
        <d v="2021-08-08T04:56:56"/>
        <d v="2021-08-08T03:57:06"/>
        <d v="2021-08-08T03:57:36"/>
        <d v="2021-08-08T05:00:58"/>
        <d v="2021-08-08T03:03:29"/>
        <d v="2021-08-08T04:04:21"/>
        <d v="2021-08-08T03:07:50"/>
        <d v="2021-08-08T04:09:38"/>
        <d v="2021-08-08T03:10:44"/>
        <d v="2021-08-08T03:12:16"/>
        <d v="2021-08-08T06:12:58"/>
        <d v="2021-08-08T06:16:53"/>
        <d v="2021-08-08T10:19:23"/>
        <d v="2021-08-08T03:19:50"/>
        <d v="2021-08-08T04:20:45"/>
        <d v="2021-08-08T04:21:53"/>
        <d v="2021-08-08T06:21:56"/>
        <d v="2021-08-08T03:23:34"/>
        <d v="2021-08-08T05:31:31"/>
        <d v="2021-08-08T03:31:36"/>
        <d v="2021-08-08T04:33:40"/>
        <d v="2021-08-08T05:35:10"/>
        <d v="2021-08-08T06:35:41"/>
        <d v="2021-08-08T12:37:33"/>
        <d v="2021-08-08T06:38:53"/>
        <d v="2021-08-08T04:39:22"/>
        <d v="2021-08-08T05:40:37"/>
        <d v="2021-08-08T05:42:09"/>
        <d v="2021-08-08T06:44:29"/>
        <d v="2021-08-08T06:45:03"/>
        <d v="2021-08-08T08:45:51"/>
        <d v="2021-08-08T04:47:31"/>
        <d v="2021-08-08T03:51:44"/>
        <d v="2021-08-08T04:52:13"/>
        <d v="2021-08-08T04:52:19"/>
        <d v="2021-08-08T06:58:27"/>
        <d v="2021-08-08T15:58:40"/>
        <d v="2021-08-07T20:00:58"/>
        <d v="2021-08-08T04:01:50"/>
        <d v="2021-08-08T07:08:02"/>
        <d v="2021-08-08T05:10:27"/>
        <d v="2021-08-08T09:11:31"/>
        <d v="2021-08-08T05:13:32"/>
        <d v="2021-08-08T06:13:45"/>
        <d v="2021-08-08T05:16:10"/>
        <d v="2021-08-08T04:17:03"/>
        <d v="2021-08-08T07:17:08"/>
        <d v="2021-08-08T04:19:01"/>
        <d v="2021-08-08T09:19:59"/>
        <d v="2021-08-08T04:22:51"/>
        <d v="2021-08-08T05:26:48"/>
        <d v="2021-08-08T06:27:25"/>
        <d v="2021-08-08T05:27:57"/>
        <d v="2021-08-08T07:32:10"/>
        <d v="2021-08-08T04:32:15"/>
        <d v="2021-08-08T04:32:18"/>
        <d v="2021-08-08T05:34:29"/>
        <d v="2021-08-08T06:35:12"/>
        <d v="2021-08-08T04:36:25"/>
        <d v="2021-08-08T05:37:34"/>
        <d v="2021-08-08T04:41:02"/>
        <d v="2021-08-08T06:43:12"/>
        <d v="2021-08-08T05:44:20"/>
        <d v="2021-08-08T06:44:33"/>
        <d v="2021-08-08T05:46:03"/>
        <d v="2021-08-08T06:46:53"/>
        <d v="2021-08-08T14:49:55"/>
        <d v="2021-08-08T06:53:13"/>
        <d v="2021-08-08T05:53:18"/>
        <d v="2021-08-08T08:53:55"/>
        <d v="2021-08-08T13:58:05"/>
        <d v="2021-08-08T06:59:03"/>
        <d v="2021-08-08T08:04:07"/>
        <d v="2021-08-08T06:10:53"/>
        <d v="2021-08-08T10:14:00"/>
        <d v="2021-08-08T12:16:49"/>
        <d v="2021-08-08T08:22:42"/>
        <d v="2021-08-08T06:28:43"/>
        <d v="2021-08-08T07:29:31"/>
        <d v="2021-08-08T11:29:49"/>
        <d v="2021-08-08T12:30:34"/>
        <d v="2021-08-08T07:33:17"/>
        <d v="2021-08-08T10:34:10"/>
        <d v="2021-08-08T05:36:12"/>
        <d v="2021-08-08T12:37:26"/>
        <d v="2021-08-08T08:41:38"/>
        <d v="2021-08-08T06:49:04"/>
        <d v="2021-08-08T07:49:26"/>
        <d v="2021-08-08T06:51:08"/>
        <d v="2021-08-08T06:52:01"/>
        <d v="2021-08-08T06:58:57"/>
        <d v="2021-08-08T07:04:14"/>
        <d v="2021-08-08T06:05:41"/>
        <d v="2021-08-08T07:07:10"/>
        <d v="2021-08-08T08:07:47"/>
        <d v="2021-08-08T08:10:04"/>
        <d v="2021-08-08T08:12:03"/>
        <d v="2021-08-08T06:13:22"/>
        <d v="2021-08-08T03:14:26"/>
        <d v="2021-08-08T06:15:18"/>
        <d v="2021-08-08T18:15:25"/>
        <d v="2021-08-08T06:18:23"/>
        <d v="2021-08-08T13:24:09"/>
        <d v="2021-08-08T09:25:51"/>
        <d v="2021-08-08T07:26:24"/>
        <d v="2021-08-08T09:26:36"/>
        <d v="2021-08-08T06:27:31"/>
        <d v="2021-08-08T09:38:30"/>
        <d v="2021-08-08T07:40:16"/>
        <d v="2021-08-08T08:41:40"/>
        <d v="2021-08-08T07:42:44"/>
        <d v="2021-08-08T06:45:46"/>
        <d v="2021-08-08T09:47:31"/>
        <d v="2021-08-08T06:59:02"/>
        <d v="2021-08-08T09:01:26"/>
        <d v="2021-08-08T07:04:02"/>
        <d v="2021-08-08T09:04:05"/>
        <d v="2021-08-08T01:04:48"/>
        <d v="2021-08-08T17:04:55"/>
        <d v="2021-08-08T09:08:42"/>
        <d v="2021-08-08T07:10:41"/>
        <d v="2021-08-08T14:15:25"/>
        <d v="2021-08-08T09:17:17"/>
        <d v="2021-08-08T08:20:21"/>
        <d v="2021-08-08T10:20:44"/>
        <d v="2021-08-08T08:23:15"/>
        <d v="2021-08-08T11:24:29"/>
        <d v="2021-08-08T09:28:52"/>
        <d v="2021-08-08T02:30:09"/>
        <d v="2021-08-08T09:31:41"/>
        <d v="2021-08-08T09:33:13"/>
        <d v="2021-08-08T08:35:33"/>
        <d v="2021-08-08T08:35:36"/>
        <d v="2021-08-08T15:38:53"/>
        <d v="2021-08-08T01:41:32"/>
        <d v="2021-08-08T08:42:32"/>
        <d v="2021-08-08T13:43:51"/>
        <d v="2021-08-08T13:44:42"/>
        <d v="2021-08-08T08:53:53"/>
        <d v="2021-08-08T11:56:39"/>
        <d v="2021-08-08T09:57:42"/>
        <d v="2021-08-08T09:02:08"/>
        <d v="2021-08-08T15:05:37"/>
        <d v="2021-08-08T11:06:43"/>
        <d v="2021-08-08T18:08:26"/>
        <d v="2021-08-08T15:09:00"/>
        <d v="2021-08-08T09:10:11"/>
        <d v="2021-08-08T09:13:15"/>
        <d v="2021-08-08T11:15:33"/>
        <d v="2021-08-08T15:16:00"/>
        <d v="2021-08-08T08:26:05"/>
        <d v="2021-08-08T15:34:13"/>
        <d v="2021-08-08T15:34:38"/>
        <d v="2021-08-08T09:35:06"/>
        <d v="2021-08-08T15:35:43"/>
        <d v="2021-08-08T11:38:47"/>
        <d v="2021-08-08T12:41:12"/>
        <d v="2021-08-08T08:42:37"/>
        <d v="2021-08-08T09:50:42"/>
        <d v="2021-08-08T08:51:03"/>
        <d v="2021-08-08T16:51:32"/>
        <d v="2021-08-08T10:52:41"/>
        <d v="2021-08-08T11:53:17"/>
        <d v="2021-08-08T13:59:06"/>
        <d v="2021-08-08T10:59:50"/>
        <d v="2021-08-08T20:02:36"/>
        <d v="2021-08-08T14:03:37"/>
        <d v="2021-08-08T17:03:40"/>
        <d v="2021-08-08T12:04:56"/>
        <d v="2021-08-08T09:05:09"/>
        <d v="2021-08-08T14:07:11"/>
        <d v="2021-08-08T10:09:07"/>
        <d v="2021-08-08T10:10:45"/>
        <d v="2021-08-08T09:11:00"/>
        <d v="2021-08-08T16:11:55"/>
        <d v="2021-08-08T12:14:39"/>
        <d v="2021-08-08T17:14:50"/>
        <d v="2021-08-08T12:14:55"/>
        <d v="2021-08-08T09:16:35"/>
        <d v="2021-08-08T12:16:56"/>
        <d v="2021-08-08T09:16:56"/>
        <d v="2021-08-08T12:22:10"/>
        <d v="2021-08-08T09:24:29"/>
        <d v="2021-08-08T15:24:46"/>
        <d v="2021-08-08T15:25:19"/>
        <d v="2021-08-08T10:27:04"/>
        <d v="2021-08-08T09:27:08"/>
        <d v="2021-08-08T12:29:04"/>
        <d v="2021-08-08T10:30:23"/>
        <d v="2021-08-08T10:31:00"/>
        <d v="2021-08-08T11:31:03"/>
        <d v="2021-08-08T12:33:49"/>
        <d v="2021-08-08T15:34:34"/>
        <d v="2021-08-08T12:43:53"/>
        <d v="2021-08-08T11:45:06"/>
        <d v="2021-08-08T17:45:07"/>
        <d v="2021-08-08T10:56:42"/>
        <d v="2021-08-08T12:57:36"/>
        <d v="2021-08-08T11:00:11"/>
        <d v="2021-08-08T11:02:24"/>
        <d v="2021-08-08T19:04:21"/>
        <d v="2021-08-08T11:07:21"/>
        <d v="2021-08-08T12:07:47"/>
        <d v="2021-08-08T17:07:51"/>
        <d v="2021-08-08T13:08:00"/>
        <d v="2021-08-08T17:08:03"/>
        <d v="2021-08-08T18:12:58"/>
        <d v="2021-08-08T16:13:40"/>
        <d v="2021-08-08T12:14:15"/>
        <d v="2021-08-08T11:15:02"/>
        <d v="2021-08-08T12:15:50"/>
        <d v="2021-08-08T11:18:14"/>
        <d v="2021-08-08T10:19:36"/>
        <d v="2021-08-08T13:20:16"/>
        <d v="2021-08-08T11:23:15"/>
        <d v="2021-08-08T11:24:00"/>
        <d v="2021-08-08T11:25:19"/>
        <d v="2021-08-08T13:31:09"/>
        <d v="2021-08-08T12:32:53"/>
        <d v="2021-08-08T12:33:51"/>
        <d v="2021-08-08T10:34:14"/>
        <d v="2021-08-08T02:36:58"/>
        <d v="2021-08-08T16:37:33"/>
        <d v="2021-08-08T11:41:17"/>
        <d v="2021-08-08T13:41:58"/>
        <d v="2021-08-08T13:43:41"/>
        <d v="2021-08-08T13:45:53"/>
        <d v="2021-08-08T11:46:17"/>
        <d v="2021-08-08T13:50:01"/>
        <d v="2021-08-08T12:51:57"/>
        <d v="2021-08-08T18:52:42"/>
        <d v="2021-08-08T10:56:18"/>
        <d v="2021-08-08T14:56:26"/>
        <d v="2021-08-08T15:57:56"/>
        <d v="2021-08-08T12:58:30"/>
        <d v="2021-08-08T16:58:31"/>
        <d v="2021-08-08T12:58:31"/>
        <d v="2021-08-08T23:01:45"/>
        <d v="2021-08-08T14:02:22"/>
        <d v="2021-08-08T17:03:11"/>
        <d v="2021-08-08T13:04:52"/>
        <d v="2021-08-08T13:05:31"/>
        <d v="2021-08-08T11:06:38"/>
        <d v="2021-08-08T16:07:16"/>
        <d v="2021-08-08T13:07:51"/>
        <d v="2021-08-08T17:08:49"/>
        <d v="2021-08-08T11:10:48"/>
        <d v="2021-08-08T13:11:38"/>
        <d v="2021-08-08T14:12:41"/>
        <d v="2021-08-08T11:13:40"/>
        <d v="2021-08-08T13:16:19"/>
        <d v="2021-08-08T13:19:30"/>
        <d v="2021-08-08T11:21:10"/>
        <d v="2021-08-08T12:21:36"/>
        <d v="2021-08-08T11:22:59"/>
        <d v="2021-08-08T18:31:44"/>
        <d v="2021-08-08T06:33:08"/>
        <d v="2021-08-08T14:34:05"/>
        <d v="2021-08-08T12:35:13"/>
        <d v="2021-08-08T14:36:23"/>
        <d v="2021-08-08T19:36:58"/>
        <d v="2021-08-08T15:36:58"/>
        <d v="2021-08-08T13:38:08"/>
        <d v="2021-08-08T16:41:39"/>
        <d v="2021-08-08T14:43:23"/>
        <d v="2021-08-08T11:43:54"/>
        <d v="2021-08-08T13:45:07"/>
        <d v="2021-08-08T18:45:42"/>
        <d v="2021-08-08T11:46:05"/>
        <d v="2021-08-08T13:47:27"/>
        <d v="2021-08-08T19:47:35"/>
        <d v="2021-08-08T13:47:46"/>
        <d v="2021-08-08T12:49:55"/>
        <d v="2021-08-08T13:52:07"/>
        <d v="2021-08-08T13:52:19"/>
        <d v="2021-08-08T12:53:17"/>
        <d v="2021-08-08T11:54:11"/>
        <d v="2021-08-08T13:54:27"/>
        <d v="2021-08-08T11:54:50"/>
        <d v="2021-08-08T13:54:53"/>
        <d v="2021-08-08T14:55:02"/>
        <d v="2021-08-08T11:56:01"/>
        <d v="2021-08-08T12:56:10"/>
        <d v="2021-08-08T13:56:47"/>
        <d v="2021-08-08T14:57:21"/>
        <d v="2021-08-08T11:57:56"/>
        <d v="2021-08-08T14:59:41"/>
        <d v="2021-08-08T14:01:26"/>
        <d v="2021-08-08T15:04:21"/>
        <d v="2021-08-08T15:04:33"/>
        <d v="2021-08-08T20:04:56"/>
        <d v="2021-08-08T18:06:06"/>
        <d v="2021-08-08T10:08:17"/>
        <d v="2021-08-08T20:09:35"/>
        <d v="2021-08-08T14:11:03"/>
        <d v="2021-08-08T14:13:05"/>
        <d v="2021-08-08T15:13:40"/>
        <d v="2021-08-08T16:14:15"/>
        <d v="2021-08-08T19:16:00"/>
        <d v="2021-08-08T14:16:25"/>
        <d v="2021-08-08T14:17:45"/>
        <d v="2021-08-08T12:19:53"/>
        <d v="2021-08-08T15:20:40"/>
        <d v="2021-08-08T13:23:31"/>
        <d v="2021-08-08T12:23:34"/>
        <d v="2021-08-08T14:24:44"/>
        <d v="2021-08-08T14:27:04"/>
        <d v="2021-08-08T15:27:39"/>
        <d v="2021-08-08T12:28:14"/>
        <d v="2021-08-08T13:28:19"/>
        <d v="2021-08-08T12:28:48"/>
        <d v="2021-08-08T13:28:49"/>
        <d v="2021-08-08T14:29:24"/>
        <d v="2021-08-08T18:31:41"/>
        <d v="2021-08-08T14:31:44"/>
        <d v="2021-08-08T15:32:38"/>
        <d v="2021-08-08T13:33:28"/>
        <d v="2021-08-08T23:34:38"/>
        <d v="2021-08-08T14:36:25"/>
        <d v="2021-08-08T14:38:43"/>
        <d v="2021-08-08T18:38:43"/>
        <d v="2021-08-08T13:39:50"/>
        <d v="2021-08-08T14:39:56"/>
        <d v="2021-08-08T18:41:03"/>
        <d v="2021-08-08T14:41:03"/>
        <d v="2021-08-08T15:41:38"/>
        <d v="2021-08-08T19:41:38"/>
        <d v="2021-08-08T15:43:58"/>
        <d v="2021-08-08T14:45:42"/>
        <d v="2021-08-08T14:48:02"/>
        <d v="2021-08-08T13:49:28"/>
        <d v="2021-08-08T17:49:47"/>
        <d v="2021-08-08T13:50:20"/>
        <d v="2021-08-08T14:52:42"/>
        <d v="2021-08-08T15:53:17"/>
        <d v="2021-08-08T19:53:17"/>
        <d v="2021-08-08T18:53:59"/>
        <d v="2021-08-08T08:58:34"/>
        <d v="2021-08-08T18:59:41"/>
        <d v="2021-08-08T15:59:45"/>
        <d v="2021-08-08T13:00:51"/>
        <d v="2021-08-08T17:00:51"/>
        <d v="2021-08-08T22:01:26"/>
        <d v="2021-08-08T15:02:01"/>
        <d v="2021-08-08T16:02:31"/>
        <d v="2021-08-08T10:04:27"/>
        <d v="2021-08-08T14:05:17"/>
        <d v="2021-08-08T17:05:31"/>
        <d v="2021-08-08T22:06:33"/>
        <d v="2021-08-08T15:06:41"/>
        <d v="2021-08-08T15:06:47"/>
        <d v="2021-08-08T14:06:57"/>
        <d v="2021-08-08T20:07:16"/>
        <d v="2021-08-08T14:07:45"/>
        <d v="2021-08-08T14:08:26"/>
        <d v="2021-08-08T14:09:54"/>
        <d v="2021-08-08T16:11:18"/>
        <d v="2021-08-08T22:11:55"/>
        <d v="2021-08-08T14:12:29"/>
        <d v="2021-08-08T17:12:30"/>
        <d v="2021-08-08T16:13:43"/>
        <d v="2021-08-08T13:14:50"/>
        <d v="2021-08-08T15:15:18"/>
        <d v="2021-08-08T15:18:20"/>
        <d v="2021-08-08T13:20:42"/>
        <d v="2021-08-08T14:21:48"/>
        <d v="2021-08-08T13:21:49"/>
        <d v="2021-08-08T14:22:24"/>
        <d v="2021-08-08T16:23:34"/>
        <d v="2021-08-08T16:24:16"/>
        <d v="2021-08-08T14:24:24"/>
        <d v="2021-08-08T19:24:58"/>
        <d v="2021-08-08T10:26:24"/>
        <d v="2021-08-08T15:27:44"/>
        <d v="2021-08-08T15:29:59"/>
        <d v="2021-08-08T20:30:34"/>
        <d v="2021-08-08T14:30:38"/>
        <d v="2021-08-08T13:30:46"/>
        <d v="2021-08-08T15:32:19"/>
        <d v="2021-08-08T09:32:48"/>
        <d v="2021-08-09T00:32:53"/>
        <d v="2021-08-08T18:36:23"/>
        <d v="2021-08-08T09:37:26"/>
        <d v="2021-08-08T13:37:32"/>
        <d v="2021-08-08T19:39:18"/>
        <d v="2021-08-08T16:42:13"/>
        <d v="2021-08-08T14:45:51"/>
        <d v="2021-08-08T15:46:17"/>
        <d v="2021-08-08T13:49:47"/>
        <d v="2021-08-08T17:50:17"/>
        <d v="2021-08-08T14:57:14"/>
        <d v="2021-08-08T15:57:14"/>
        <d v="2021-08-08T19:58:30"/>
        <d v="2021-08-08T15:00:00"/>
        <d v="2021-08-08T15:00:16"/>
        <d v="2021-08-08T16:00:16"/>
        <d v="2021-08-08T21:00:24"/>
        <d v="2021-08-08T18:00:53"/>
        <d v="2021-08-08T18:00:55"/>
        <d v="2021-08-08T15:03:54"/>
        <d v="2021-08-08T21:05:31"/>
        <d v="2021-08-08T16:07:10"/>
        <d v="2021-08-08T17:08:10"/>
        <d v="2021-08-08T22:10:45"/>
        <d v="2021-08-08T18:13:05"/>
        <d v="2021-08-08T17:13:37"/>
        <d v="2021-08-08T15:13:45"/>
        <d v="2021-08-08T16:14:53"/>
        <d v="2021-08-08T15:15:04"/>
        <d v="2021-08-08T17:19:30"/>
        <d v="2021-08-08T18:20:18"/>
        <d v="2021-08-08T16:21:14"/>
        <d v="2021-08-08T15:22:59"/>
        <d v="2021-08-08T16:23:54"/>
        <d v="2021-08-08T17:24:09"/>
        <d v="2021-08-08T16:25:16"/>
        <d v="2021-08-08T14:26:53"/>
        <d v="2021-08-08T17:26:59"/>
        <d v="2021-08-08T19:27:25"/>
        <d v="2021-08-08T16:28:14"/>
        <d v="2021-08-08T16:28:28"/>
        <d v="2021-08-08T17:28:49"/>
        <d v="2021-08-08T15:31:22"/>
        <d v="2021-08-08T15:32:52"/>
        <d v="2021-08-08T14:34:03"/>
        <d v="2021-08-08T17:35:48"/>
        <d v="2021-08-08T15:36:47"/>
        <d v="2021-08-09T00:38:51"/>
        <d v="2021-08-08T14:39:50"/>
        <d v="2021-08-08T16:39:53"/>
        <d v="2021-08-08T17:40:31"/>
        <d v="2021-08-08T20:41:17"/>
        <d v="2021-08-08T18:43:12"/>
        <d v="2021-08-08T17:44:39"/>
        <d v="2021-08-08T14:44:44"/>
        <d v="2021-08-08T10:46:35"/>
        <d v="2021-08-08T17:47:27"/>
        <d v="2021-08-08T10:48:07"/>
        <d v="2021-08-08T15:48:37"/>
        <d v="2021-08-08T15:50:57"/>
        <d v="2021-08-08T16:53:52"/>
        <d v="2021-08-08T14:53:58"/>
        <d v="2021-08-08T14:54:24"/>
        <d v="2021-08-08T17:54:27"/>
        <d v="2021-08-08T15:55:01"/>
        <d v="2021-08-08T18:55:02"/>
        <d v="2021-08-08T14:55:14"/>
        <d v="2021-08-08T15:55:30"/>
        <d v="2021-08-08T15:55:37"/>
        <d v="2021-08-08T17:57:08"/>
        <d v="2021-08-08T15:57:36"/>
        <d v="2021-08-08T17:58:34"/>
        <d v="2021-08-08T18:01:26"/>
        <d v="2021-08-08T19:02:01"/>
        <d v="2021-08-08T16:02:36"/>
        <d v="2021-08-08T23:06:08"/>
        <d v="2021-08-08T16:09:35"/>
        <d v="2021-08-08T17:10:10"/>
        <d v="2021-08-08T16:14:56"/>
        <d v="2021-08-08T22:15:25"/>
        <d v="2021-08-08T11:16:00"/>
        <d v="2021-08-08T16:16:35"/>
        <d v="2021-08-08T18:17:45"/>
        <d v="2021-08-08T19:18:20"/>
        <d v="2021-08-08T16:18:55"/>
        <d v="2021-08-08T17:21:49"/>
        <d v="2021-08-08T18:22:19"/>
        <d v="2021-08-08T19:22:59"/>
        <d v="2021-08-08T15:23:53"/>
        <d v="2021-08-08T21:24:09"/>
        <d v="2021-08-08T18:24:44"/>
        <d v="2021-08-08T22:24:44"/>
        <d v="2021-08-08T16:25:54"/>
        <d v="2021-08-08T17:26:29"/>
        <d v="2021-08-08T18:27:30"/>
        <d v="2021-08-08T19:27:39"/>
        <d v="2021-08-08T19:29:17"/>
        <d v="2021-08-08T16:30:34"/>
        <d v="2021-08-09T02:31:44"/>
        <d v="2021-08-08T15:32:46"/>
        <d v="2021-08-08T16:32:53"/>
        <d v="2021-08-08T15:33:44"/>
        <d v="2021-08-08T08:37:33"/>
        <d v="2021-08-08T19:40:09"/>
        <d v="2021-08-08T18:40:41"/>
        <d v="2021-08-08T16:40:48"/>
        <d v="2021-08-08T16:44:33"/>
        <d v="2021-08-08T15:45:28"/>
        <d v="2021-08-08T16:46:34"/>
        <d v="2021-08-08T17:47:02"/>
        <d v="2021-08-08T16:48:09"/>
        <d v="2021-08-08T16:49:12"/>
        <d v="2021-08-08T18:50:22"/>
        <d v="2021-08-08T16:52:09"/>
        <d v="2021-08-08T18:53:10"/>
        <d v="2021-08-08T16:53:54"/>
        <d v="2021-08-08T15:54:43"/>
        <d v="2021-08-08T16:56:48"/>
        <d v="2021-08-08T17:58:58"/>
        <d v="2021-08-08T16:02:39"/>
        <d v="2021-08-08T18:04:14"/>
        <d v="2021-08-08T16:04:56"/>
        <d v="2021-08-08T21:06:18"/>
        <d v="2021-08-08T19:06:41"/>
        <d v="2021-08-08T22:08:26"/>
        <d v="2021-08-08T19:09:00"/>
        <d v="2021-08-08T20:09:01"/>
        <d v="2021-08-08T19:09:07"/>
        <d v="2021-08-08T18:10:45"/>
        <d v="2021-08-08T19:11:20"/>
        <d v="2021-08-08T19:13:40"/>
        <d v="2021-08-08T19:15:55"/>
        <d v="2021-08-08T18:24:29"/>
        <d v="2021-08-08T19:25:09"/>
        <d v="2021-08-08T18:27:04"/>
        <d v="2021-08-08T22:29:24"/>
        <d v="2021-08-08T17:31:09"/>
        <d v="2021-08-08T18:31:42"/>
        <d v="2021-08-08T09:33:06"/>
        <d v="2021-08-08T17:33:28"/>
        <d v="2021-08-08T20:37:33"/>
        <d v="2021-08-08T17:38:08"/>
        <d v="2021-08-08T16:39:22"/>
        <d v="2021-08-08T16:39:58"/>
        <d v="2021-08-08T16:41:46"/>
        <d v="2021-08-08T17:42:48"/>
        <d v="2021-08-08T18:43:23"/>
        <d v="2021-08-08T19:43:58"/>
        <d v="2021-08-08T19:45:07"/>
        <d v="2021-08-08T17:45:33"/>
        <d v="2021-08-08T18:45:48"/>
        <d v="2021-08-08T18:46:12"/>
        <d v="2021-08-08T20:46:52"/>
        <d v="2021-08-08T16:56:21"/>
        <d v="2021-08-08T19:56:48"/>
        <d v="2021-08-08T23:56:48"/>
        <d v="2021-08-08T18:57:21"/>
        <d v="2021-08-08T17:57:40"/>
        <d v="2021-08-08T19:57:56"/>
        <d v="2021-08-08T20:58:31"/>
        <d v="2021-08-08T21:00:51"/>
        <d v="2021-08-08T23:02:01"/>
        <d v="2021-08-08T18:03:46"/>
        <d v="2021-08-08T21:04:24"/>
        <d v="2021-08-08T12:04:53"/>
        <d v="2021-08-08T18:05:24"/>
        <d v="2021-08-08T13:07:26"/>
        <d v="2021-08-08T17:09:30"/>
        <d v="2021-08-08T18:10:05"/>
        <d v="2021-08-08T19:12:29"/>
        <d v="2021-08-08T22:14:12"/>
        <d v="2021-08-08T20:14:15"/>
        <d v="2021-08-08T18:14:24"/>
        <d v="2021-08-08T17:17:10"/>
        <d v="2021-08-08T18:19:02"/>
        <d v="2021-08-08T19:19:10"/>
        <d v="2021-08-08T19:20:40"/>
        <d v="2021-08-08T20:21:14"/>
        <d v="2021-08-08T19:21:27"/>
        <d v="2021-08-08T23:22:09"/>
        <d v="2021-08-08T18:22:24"/>
        <d v="2021-08-08T23:24:00"/>
        <d v="2021-08-08T20:24:13"/>
        <d v="2021-08-08T20:25:54"/>
        <d v="2021-08-08T21:26:22"/>
        <d v="2021-08-08T18:29:24"/>
        <d v="2021-08-08T19:29:59"/>
        <d v="2021-08-08T20:30:12"/>
        <d v="2021-08-08T19:32:19"/>
        <d v="2021-08-08T17:32:47"/>
        <d v="2021-08-08T18:34:03"/>
        <d v="2021-08-08T20:35:13"/>
        <d v="2021-08-08T20:37:06"/>
        <d v="2021-08-08T20:39:53"/>
        <d v="2021-08-08T18:40:18"/>
        <d v="2021-08-08T18:41:58"/>
        <d v="2021-08-08T21:47:27"/>
        <d v="2021-08-08T18:48:02"/>
        <d v="2021-08-08T19:48:37"/>
        <d v="2021-08-08T17:52:07"/>
        <d v="2021-08-08T20:53:52"/>
        <d v="2021-08-08T19:55:37"/>
        <d v="2021-08-08T20:56:12"/>
        <d v="2021-08-08T18:56:34"/>
        <d v="2021-08-08T17:56:47"/>
        <d v="2021-08-08T17:59:09"/>
        <d v="2021-08-08T09:59:33"/>
        <d v="2021-08-08T23:59:41"/>
        <d v="2021-08-08T20:00:16"/>
        <d v="2021-08-08T18:00:18"/>
        <d v="2021-08-08T18:04:15"/>
        <d v="2021-08-08T20:04:34"/>
        <d v="2021-08-08T19:07:09"/>
        <d v="2021-08-08T21:07:51"/>
        <d v="2021-08-08T19:08:49"/>
        <d v="2021-08-08T21:10:10"/>
        <d v="2021-08-08T19:11:54"/>
        <d v="2021-08-08T19:13:02"/>
        <d v="2021-08-08T18:14:35"/>
        <d v="2021-08-08T20:16:35"/>
        <d v="2021-08-09T00:17:26"/>
        <d v="2021-08-08T20:21:00"/>
        <d v="2021-08-08T19:21:31"/>
        <d v="2021-08-08T21:22:08"/>
        <d v="2021-08-08T20:23:34"/>
        <d v="2021-08-08T10:24:44"/>
        <d v="2021-08-08T22:27:04"/>
        <d v="2021-08-08T20:31:35"/>
        <d v="2021-08-08T22:31:44"/>
        <d v="2021-08-08T20:31:56"/>
        <d v="2021-08-08T19:32:36"/>
        <d v="2021-08-09T03:34:19"/>
        <d v="2021-08-08T19:34:38"/>
        <d v="2021-08-08T20:34:42"/>
        <d v="2021-08-08T20:37:15"/>
        <d v="2021-08-08T19:38:24"/>
        <d v="2021-08-08T14:38:32"/>
        <d v="2021-08-08T14:39:09"/>
        <d v="2021-08-08T20:42:13"/>
        <d v="2021-08-08T21:45:07"/>
        <d v="2021-08-08T23:46:17"/>
        <d v="2021-08-08T19:46:17"/>
        <d v="2021-08-08T21:46:34"/>
        <d v="2021-08-09T00:46:40"/>
        <d v="2021-08-08T14:47:02"/>
        <d v="2021-08-09T00:48:41"/>
        <d v="2021-08-08T20:49:12"/>
        <d v="2021-08-08T15:50:24"/>
        <d v="2021-08-08T19:50:57"/>
        <d v="2021-08-08T21:52:07"/>
        <d v="2021-08-08T19:52:22"/>
        <d v="2021-08-08T21:54:27"/>
        <d v="2021-08-08T21:56:47"/>
        <d v="2021-08-08T22:57:21"/>
        <d v="2021-08-08T21:58:42"/>
        <d v="2021-08-08T21:59:06"/>
        <d v="2021-08-08T20:00:33"/>
        <d v="2021-08-08T21:00:38"/>
        <d v="2021-08-08T22:02:00"/>
        <d v="2021-08-08T21:03:11"/>
        <d v="2021-08-08T20:03:19"/>
        <d v="2021-08-08T23:04:21"/>
        <d v="2021-08-08T21:06:37"/>
        <d v="2021-08-08T20:09:36"/>
        <d v="2021-08-09T02:14:42"/>
        <d v="2021-08-08T22:17:07"/>
        <d v="2021-08-08T21:19:30"/>
        <d v="2021-08-08T19:19:45"/>
        <d v="2021-08-08T21:20:59"/>
        <d v="2021-08-08T21:21:49"/>
        <d v="2021-08-08T22:25:20"/>
        <d v="2021-08-09T01:26:29"/>
        <d v="2021-08-09T06:26:31"/>
        <d v="2021-08-08T13:27:32"/>
        <d v="2021-08-08T20:32:01"/>
        <d v="2021-08-08T20:32:53"/>
        <d v="2021-08-08T19:33:15"/>
        <d v="2021-08-08T20:35:26"/>
        <d v="2021-08-08T20:37:49"/>
        <d v="2021-08-08T20:39:05"/>
        <d v="2021-08-08T20:40:14"/>
        <d v="2021-08-08T21:40:28"/>
        <d v="2021-08-08T20:41:33"/>
        <d v="2021-08-08T20:42:47"/>
        <d v="2021-08-08T21:42:48"/>
        <d v="2021-08-08T22:43:23"/>
        <d v="2021-08-08T22:43:58"/>
        <d v="2021-08-08T20:44:33"/>
        <d v="2021-08-08T22:46:55"/>
        <d v="2021-08-08T21:48:43"/>
        <d v="2021-08-08T20:48:45"/>
        <d v="2021-08-08T21:49:47"/>
        <d v="2021-08-08T15:49:51"/>
        <d v="2021-08-08T20:49:55"/>
        <d v="2021-08-08T20:51:32"/>
        <d v="2021-08-08T19:55:47"/>
        <d v="2021-08-08T20:56:40"/>
        <d v="2021-08-08T19:58:05"/>
        <d v="2021-08-08T15:59:16"/>
        <d v="2021-08-08T23:00:35"/>
        <d v="2021-08-08T20:02:33"/>
        <d v="2021-08-08T23:03:08"/>
        <d v="2021-08-08T22:03:22"/>
        <d v="2021-08-08T22:06:06"/>
        <d v="2021-08-08T23:06:41"/>
        <d v="2021-08-08T21:06:57"/>
        <d v="2021-08-08T13:07:41"/>
        <d v="2021-08-08T23:09:59"/>
        <d v="2021-08-08T20:11:55"/>
        <d v="2021-08-08T21:12:30"/>
        <d v="2021-08-08T21:14:50"/>
        <d v="2021-08-08T21:15:37"/>
        <d v="2021-08-08T20:17:04"/>
        <d v="2021-08-08T21:17:10"/>
        <d v="2021-08-08T23:18:20"/>
        <d v="2021-08-08T20:18:55"/>
        <d v="2021-08-08T22:19:50"/>
        <d v="2021-08-08T21:27:44"/>
        <d v="2021-08-08T20:28:14"/>
        <d v="2021-08-08T21:28:49"/>
        <d v="2021-08-08T21:31:09"/>
        <d v="2021-08-09T00:31:41"/>
        <d v="2021-08-08T23:32:19"/>
        <d v="2021-08-08T21:33:28"/>
        <d v="2021-08-08T22:34:03"/>
        <d v="2021-08-08T15:39:18"/>
        <d v="2021-08-08T22:41:03"/>
        <d v="2021-08-08T20:49:03"/>
        <d v="2021-08-08T22:50:22"/>
        <d v="2021-08-08T23:51:41"/>
        <d v="2021-08-09T03:52:21"/>
        <d v="2021-08-08T21:52:26"/>
        <d v="2021-08-08T23:54:04"/>
        <d v="2021-08-08T20:56:05"/>
        <d v="2021-08-08T21:57:21"/>
        <d v="2021-08-08T21:01:58"/>
        <d v="2021-08-08T22:03:46"/>
        <d v="2021-08-08T13:04:48"/>
        <d v="2021-08-08T17:06:59"/>
        <d v="2021-08-08T23:07:57"/>
        <d v="2021-08-09T02:09:11"/>
        <d v="2021-08-08T23:12:02"/>
        <d v="2021-08-08T23:12:21"/>
        <d v="2021-08-08T18:12:23"/>
        <d v="2021-08-09T00:14:15"/>
        <d v="2021-08-08T22:14:46"/>
        <d v="2021-08-08T23:16:31"/>
        <d v="2021-08-08T22:17:21"/>
        <d v="2021-08-08T22:17:34"/>
        <d v="2021-08-08T22:17:45"/>
        <d v="2021-08-08T23:20:40"/>
        <d v="2021-08-09T00:21:14"/>
        <d v="2021-08-08T22:21:58"/>
        <d v="2021-08-08T22:22:24"/>
        <d v="2021-08-08T23:22:59"/>
        <d v="2021-08-08T21:23:51"/>
        <d v="2021-08-09T00:25:55"/>
        <d v="2021-08-09T00:28:31"/>
        <d v="2021-08-08T23:32:26"/>
        <d v="2021-08-08T13:35:48"/>
        <d v="2021-08-08T23:36:58"/>
        <d v="2021-08-09T00:37:05"/>
        <d v="2021-08-08T22:38:11"/>
        <d v="2021-08-08T22:38:43"/>
        <d v="2021-08-08T23:39:18"/>
        <d v="2021-08-08T22:40:15"/>
        <d v="2021-08-08T23:41:38"/>
        <d v="2021-08-09T03:42:45"/>
        <d v="2021-08-08T21:43:12"/>
        <d v="2021-08-08T21:44:23"/>
        <d v="2021-08-08T21:44:28"/>
        <d v="2021-08-08T22:45:42"/>
        <d v="2021-08-08T22:48:02"/>
        <d v="2021-08-09T00:48:20"/>
        <d v="2021-08-08T23:50:57"/>
        <d v="2021-08-08T23:50:58"/>
        <d v="2021-08-09T04:52:39"/>
        <d v="2021-08-08T22:52:42"/>
        <d v="2021-08-08T22:53:02"/>
        <d v="2021-08-08T21:53:17"/>
        <d v="2021-08-09T00:59:19"/>
        <d v="2021-08-09T00:00:16"/>
        <d v="2021-08-09T01:03:56"/>
        <d v="2021-08-09T00:05:47"/>
        <d v="2021-08-09T00:06:16"/>
        <d v="2021-08-08T17:08:36"/>
        <d v="2021-08-08T23:10:21"/>
        <d v="2021-08-09T01:11:19"/>
        <d v="2021-08-08T23:11:20"/>
        <d v="2021-08-08T16:20:07"/>
        <d v="2021-08-08T23:25:19"/>
        <d v="2021-08-09T02:25:31"/>
        <d v="2021-08-09T00:27:22"/>
        <d v="2021-08-08T23:29:59"/>
        <d v="2021-08-08T22:30:37"/>
        <d v="2021-08-09T01:31:09"/>
        <d v="2021-08-08T14:35:48"/>
        <d v="2021-08-09T05:37:23"/>
        <d v="2021-08-08T23:37:52"/>
        <d v="2021-08-09T05:38:47"/>
        <d v="2021-08-09T02:39:24"/>
        <d v="2021-08-08T23:39:50"/>
        <d v="2021-08-08T23:46:10"/>
        <d v="2021-08-09T01:46:34"/>
        <d v="2021-08-09T00:46:52"/>
        <d v="2021-08-08T23:47:02"/>
        <d v="2021-08-09T00:49:12"/>
        <d v="2021-08-09T01:49:47"/>
        <d v="2021-08-08T23:53:17"/>
        <d v="2021-08-08T23:55:37"/>
        <d v="2021-08-09T02:55:48"/>
        <d v="2021-08-08T23:57:56"/>
        <d v="2021-08-09T01:02:52"/>
        <d v="2021-08-09T01:06:13"/>
        <d v="2021-08-09T00:07:11"/>
        <d v="2021-08-08T23:09:01"/>
        <d v="2021-08-08T23:09:07"/>
        <d v="2021-08-09T00:10:18"/>
        <d v="2021-08-09T03:10:39"/>
        <d v="2021-08-09T02:11:02"/>
        <d v="2021-08-08T23:13:40"/>
        <d v="2021-08-08T23:16:00"/>
        <d v="2021-08-09T00:16:35"/>
        <d v="2021-08-09T00:19:13"/>
        <d v="2021-08-09T00:20:53"/>
        <d v="2021-08-09T00:21:06"/>
        <d v="2021-08-09T02:25:26"/>
        <d v="2021-08-09T02:28:14"/>
        <d v="2021-08-09T00:30:47"/>
        <d v="2021-08-09T02:32:11"/>
        <d v="2021-08-09T02:36:03"/>
        <d v="2021-08-09T02:36:48"/>
        <d v="2021-08-09T01:38:08"/>
        <d v="2021-08-09T00:40:29"/>
        <d v="2021-08-09T01:45:27"/>
        <d v="2021-08-09T00:45:46"/>
        <d v="2021-08-08T21:52:55"/>
        <d v="2021-08-09T02:57:48"/>
        <d v="2021-08-08T23:57:53"/>
        <d v="2021-08-09T03:05:46"/>
        <d v="2021-08-09T01:10:10"/>
        <d v="2021-08-09T00:25:54"/>
        <d v="2021-08-09T00:47:31"/>
        <d v="2021-08-09T01:59:06"/>
        <d v="2021-08-09T02:06:43"/>
        <d v="2021-08-09T01:13:26"/>
        <d v="2021-08-08T22:16:19"/>
        <d v="2021-08-08T18:20:05"/>
        <d v="2021-08-08T22:20:05"/>
        <d v="2021-08-09T03:28:48"/>
        <d v="2021-08-09T02:31:12"/>
        <d v="2021-08-09T11:32:38"/>
        <d v="2021-08-09T02:38:24"/>
        <d v="2021-08-09T03:40:19"/>
        <d v="2021-08-09T01:40:28"/>
        <d v="2021-08-09T02:41:17"/>
        <d v="2021-08-09T04:01:55"/>
        <d v="2021-08-09T03:17:17"/>
        <d v="2021-08-09T02:24:44"/>
        <d v="2021-08-09T02:28:19"/>
        <d v="2021-08-09T02:29:46"/>
        <d v="2021-08-09T02:47:02"/>
        <d v="2021-08-09T04:04:48"/>
        <d v="2021-08-09T04:06:14"/>
        <d v="2021-08-09T04:07:41"/>
        <d v="2021-08-09T06:12:58"/>
        <d v="2021-08-09T06:27:22"/>
        <d v="2021-08-09T03:27:22"/>
        <d v="2021-08-09T03:33:07"/>
        <d v="2021-08-09T04:43:41"/>
        <d v="2021-08-09T12:51:32"/>
        <d v="2021-08-09T15:53:17"/>
        <d v="2021-08-09T05:49:55"/>
        <d v="2021-08-09T15:06:41"/>
        <d v="2021-08-09T06:15:50"/>
        <d v="2021-08-09T09:36:00"/>
        <d v="2021-08-09T05:45:36"/>
        <d v="2021-08-09T06:04:19"/>
        <d v="2021-08-09T15:13:40"/>
        <d v="2021-08-09T12:15:50"/>
        <d v="2021-08-09T08:41:17"/>
        <d v="2021-08-09T08:52:48"/>
        <d v="2021-08-08T22:55:02"/>
        <d v="2021-08-09T09:05:46"/>
        <d v="2021-08-09T08:08:10"/>
        <d v="2021-08-09T02:08:26"/>
        <d v="2021-08-09T09:54:27"/>
        <d v="2021-08-09T01:56:47"/>
        <d v="2021-08-09T18:57:21"/>
        <d v="2021-08-09T13:00:51"/>
        <d v="2021-08-09T00:02:36"/>
        <d v="2021-08-09T15:05:46"/>
        <d v="2021-08-09T19:11:20"/>
        <d v="2021-08-09T20:18:55"/>
        <d v="2021-08-09T16:28:14"/>
        <d v="2021-08-09T15:36:58"/>
        <d v="2021-08-09T16:39:53"/>
        <d v="2021-08-09T00:39:53"/>
        <d v="2021-08-09T13:45:07"/>
        <d v="2021-08-09T08:45:36"/>
        <d v="2021-08-09T19:46:17"/>
        <d v="2021-08-09T13:46:34"/>
        <d v="2021-08-09T10:52:19"/>
        <d v="2021-08-09T20:58:31"/>
        <d v="2021-08-09T11:06:41"/>
        <d v="2021-08-09T09:20:10"/>
        <d v="2021-08-09T15:29:59"/>
        <d v="2021-08-09T10:32:10"/>
        <d v="2021-08-09T09:38:53"/>
        <d v="2021-08-09T16:44:33"/>
        <d v="2021-08-09T15:55:37"/>
        <d v="2021-08-09T20:56:12"/>
        <d v="2021-08-09T13:59:06"/>
        <d v="2021-08-09T21:00:51"/>
        <d v="2021-08-09T11:04:21"/>
        <d v="2021-08-09T12:07:16"/>
        <d v="2021-08-09T18:10:45"/>
        <d v="2021-08-09T11:11:20"/>
        <d v="2021-08-09T12:12:58"/>
        <d v="2021-08-09T12:14:15"/>
        <d v="2021-08-09T06:14:24"/>
        <d v="2021-08-09T12:16:35"/>
        <d v="2021-08-09T12:17:17"/>
        <d v="2021-08-09T14:22:24"/>
        <d v="2021-08-09T13:28:49"/>
        <d v="2021-08-09T12:30:34"/>
        <d v="2021-08-09T12:37:33"/>
        <d v="2021-08-09T19:41:38"/>
        <d v="2021-08-09T16:46:52"/>
        <d v="2021-08-09T13:52:07"/>
        <d v="2021-08-09T10:52:42"/>
        <d v="2021-08-09T12:56:12"/>
        <d v="2021-08-09T14:06:06"/>
        <d v="2021-08-09T23:06:41"/>
        <d v="2021-08-09T13:07:51"/>
        <d v="2021-08-09T13:12:30"/>
        <d v="2021-08-09T13:13:26"/>
        <d v="2021-08-09T14:15:25"/>
        <d v="2021-08-09T12:21:36"/>
        <d v="2021-08-09T13:24:09"/>
        <d v="2021-08-09T17:24:09"/>
        <d v="2021-08-09T13:31:09"/>
        <d v="2021-08-09T11:32:19"/>
        <d v="2021-08-09T19:34:38"/>
        <d v="2021-08-09T13:40:28"/>
        <d v="2021-08-09T20:42:13"/>
        <d v="2021-08-09T15:48:37"/>
        <d v="2021-08-09T18:50:22"/>
        <d v="2021-08-09T14:55:02"/>
        <d v="2021-08-09T12:02:36"/>
        <d v="2021-08-09T17:05:31"/>
        <d v="2021-08-09T21:07:51"/>
        <d v="2021-08-09T14:08:26"/>
        <d v="2021-08-09T14:10:45"/>
        <d v="2021-08-09T15:11:20"/>
        <d v="2021-08-09T20:14:15"/>
        <d v="2021-08-09T13:14:50"/>
        <d v="2021-08-09T15:16:00"/>
        <d v="2021-08-09T17:19:30"/>
        <d v="2021-08-09T15:20:40"/>
        <d v="2021-08-09T23:20:40"/>
        <d v="2021-08-09T19:22:59"/>
        <d v="2021-08-09T14:24:44"/>
        <d v="2021-08-09T16:25:54"/>
        <d v="2021-08-09T14:29:24"/>
        <d v="2021-08-09T18:29:24"/>
        <d v="2021-08-09T14:36:23"/>
        <d v="2021-08-09T13:38:08"/>
        <d v="2021-08-09T14:41:03"/>
        <d v="2021-08-09T17:42:48"/>
        <d v="2021-08-09T14:45:42"/>
        <d v="2021-08-09T17:52:07"/>
        <d v="2021-08-09T13:54:27"/>
        <d v="2021-08-09T16:56:12"/>
        <d v="2021-08-09T15:57:56"/>
        <d v="2021-08-09T18:59:41"/>
        <d v="2021-08-09T16:00:16"/>
        <d v="2021-08-09T14:00:58"/>
        <d v="2021-08-10T00:09:35"/>
        <d v="2021-08-09T21:17:10"/>
        <d v="2021-08-09T14:20:05"/>
        <d v="2021-08-09T16:21:14"/>
        <d v="2021-08-09T21:21:49"/>
        <d v="2021-08-09T15:22:59"/>
        <d v="2021-08-09T16:23:34"/>
        <d v="2021-08-09T13:26:29"/>
        <d v="2021-08-09T14:27:04"/>
        <d v="2021-08-09T16:30:34"/>
        <d v="2021-08-09T16:37:33"/>
        <d v="2021-08-09T20:37:33"/>
        <d v="2021-08-09T18:41:03"/>
        <d v="2021-08-09T14:43:23"/>
        <d v="2021-08-09T15:43:58"/>
        <d v="2021-08-09T18:45:42"/>
        <d v="2021-08-09T15:46:17"/>
        <d v="2021-08-09T16:51:32"/>
        <d v="2021-08-09T16:53:52"/>
        <d v="2021-08-09T14:01:26"/>
        <d v="2021-08-09T19:02:01"/>
        <d v="2021-08-09T16:02:36"/>
        <d v="2021-08-09T14:03:46"/>
        <d v="2021-08-09T15:04:21"/>
        <d v="2021-08-09T16:04:48"/>
        <d v="2021-08-09T16:04:56"/>
        <d v="2021-08-09T21:05:31"/>
        <d v="2021-08-09T17:07:51"/>
        <d v="2021-08-09T20:09:35"/>
        <d v="2021-08-09T17:10:10"/>
        <d v="2021-08-09T16:10:34"/>
        <d v="2021-08-09T16:11:55"/>
        <d v="2021-08-09T16:12:00"/>
        <d v="2021-08-09T17:12:30"/>
        <d v="2021-08-09T19:13:40"/>
        <d v="2021-08-09T17:14:50"/>
        <d v="2021-08-09T16:16:35"/>
        <d v="2021-08-09T19:18:20"/>
        <d v="2021-08-09T15:18:20"/>
        <d v="2021-08-09T16:18:55"/>
        <d v="2021-08-09T15:25:19"/>
        <d v="2021-08-09T17:26:29"/>
        <d v="2021-08-09T15:27:22"/>
        <d v="2021-08-09T15:27:39"/>
        <d v="2021-08-09T17:28:49"/>
        <d v="2021-08-09T23:29:59"/>
        <d v="2021-08-09T15:30:14"/>
        <d v="2021-08-09T16:32:10"/>
        <d v="2021-08-09T15:32:19"/>
        <d v="2021-08-09T17:35:48"/>
        <d v="2021-08-09T19:36:58"/>
        <d v="2021-08-09T17:38:08"/>
        <d v="2021-08-09T21:38:08"/>
        <d v="2021-08-09T14:38:43"/>
        <d v="2021-08-09T10:39:22"/>
        <d v="2021-08-09T15:41:38"/>
        <d v="2021-08-09T16:42:13"/>
        <d v="2021-08-09T17:45:07"/>
        <d v="2021-08-09T21:45:07"/>
        <d v="2021-08-09T17:47:27"/>
        <d v="2021-08-09T18:48:02"/>
        <d v="2021-08-09T20:48:29"/>
        <d v="2021-08-09T19:48:37"/>
        <d v="2021-08-09T20:49:12"/>
        <d v="2021-08-09T15:50:57"/>
        <d v="2021-08-09T20:51:32"/>
        <d v="2021-08-09T14:52:42"/>
        <d v="2021-08-09T18:52:42"/>
        <d v="2021-08-09T17:54:27"/>
        <d v="2021-08-09T22:55:02"/>
        <d v="2021-08-09T19:55:37"/>
        <d v="2021-08-09T17:55:41"/>
        <d v="2021-08-09T15:56:10"/>
        <d v="2021-08-09T14:57:21"/>
        <d v="2021-08-09T15:59:02"/>
        <d v="2021-08-09T20:00:16"/>
        <d v="2021-08-09T17:00:51"/>
        <d v="2021-08-09T18:01:26"/>
        <d v="2021-08-09T15:02:01"/>
        <d v="2021-08-09T17:03:11"/>
        <d v="2021-08-09T18:03:46"/>
        <d v="2021-08-09T19:04:21"/>
        <d v="2021-08-09T18:06:06"/>
        <d v="2021-08-09T19:06:41"/>
        <d v="2021-08-09T16:07:16"/>
        <d v="2021-08-09T16:14:15"/>
        <d v="2021-08-09T21:14:50"/>
        <d v="2021-08-09T18:15:25"/>
        <d v="2021-08-09T16:16:19"/>
        <d v="2021-08-09T17:17:10"/>
        <d v="2021-08-09T16:17:46"/>
        <d v="2021-08-09T18:20:05"/>
        <d v="2021-08-09T22:20:05"/>
        <d v="2021-08-09T17:21:49"/>
        <d v="2021-08-09T18:22:24"/>
        <d v="2021-08-09T22:22:24"/>
        <d v="2021-08-09T09:25:55"/>
        <d v="2021-08-09T18:27:04"/>
        <d v="2021-08-10T00:28:14"/>
        <d v="2021-08-09T20:30:34"/>
        <d v="2021-08-09T17:31:09"/>
        <d v="2021-08-09T18:31:44"/>
        <d v="2021-08-09T18:34:03"/>
        <d v="2021-08-09T15:34:38"/>
        <d v="2021-08-09T16:35:13"/>
        <d v="2021-08-09T18:36:23"/>
        <d v="2021-08-09T16:36:29"/>
        <d v="2021-08-09T18:38:43"/>
        <d v="2021-08-09T15:39:18"/>
        <d v="2021-08-09T17:40:28"/>
        <d v="2021-08-09T22:48:02"/>
        <d v="2021-08-09T16:49:12"/>
        <d v="2021-08-09T17:49:47"/>
        <d v="2021-08-09T21:49:47"/>
        <d v="2021-08-09T16:50:53"/>
        <d v="2021-08-09T18:55:02"/>
        <d v="2021-08-09T19:57:56"/>
        <d v="2021-08-09T16:58:31"/>
        <d v="2021-08-09T17:59:06"/>
        <d v="2021-08-09T21:00:00"/>
        <d v="2021-08-09T18:07:12"/>
        <d v="2021-08-09T19:09:00"/>
        <d v="2021-08-09T16:09:35"/>
        <d v="2021-08-10T00:11:55"/>
        <d v="2021-08-09T20:11:55"/>
        <d v="2021-08-09T18:13:05"/>
        <d v="2021-08-09T23:16:00"/>
        <d v="2021-08-09T18:17:45"/>
        <d v="2021-08-09T19:20:40"/>
        <d v="2021-08-09T20:21:14"/>
        <d v="2021-08-09T20:23:34"/>
        <d v="2021-08-09T18:24:44"/>
        <d v="2021-08-09T17:25:26"/>
        <d v="2021-08-09T19:27:39"/>
        <d v="2021-08-09T19:27:50"/>
        <d v="2021-08-09T19:29:59"/>
        <d v="2021-08-09T21:30:14"/>
        <d v="2021-08-09T16:32:53"/>
        <d v="2021-08-09T18:43:12"/>
        <d v="2021-08-09T18:43:23"/>
        <d v="2021-08-09T17:51:22"/>
        <d v="2021-08-10T01:53:46"/>
        <d v="2021-08-09T23:55:37"/>
        <d v="2021-08-09T20:02:36"/>
        <d v="2021-08-09T20:04:56"/>
        <d v="2021-08-10T01:10:34"/>
        <d v="2021-08-09T23:11:20"/>
        <d v="2021-08-09T19:16:00"/>
        <d v="2021-08-09T20:25:54"/>
        <d v="2021-08-09T20:29:46"/>
        <d v="2021-08-09T20:32:53"/>
        <d v="2021-08-09T21:35:48"/>
        <d v="2021-08-09T20:39:53"/>
        <d v="2021-08-09T19:43:58"/>
        <d v="2021-08-09T20:46:52"/>
        <d v="2021-08-09T23:50:57"/>
        <d v="2021-08-09T20:53:52"/>
        <d v="2021-08-10T00:53:52"/>
        <d v="2021-08-09T17:56:47"/>
        <d v="2021-08-09T20:07:16"/>
        <d v="2021-08-09T21:10:10"/>
        <d v="2021-08-10T01:12:30"/>
        <d v="2021-08-09T20:21:07"/>
        <d v="2021-08-09T22:27:04"/>
        <d v="2021-08-09T21:31:09"/>
        <d v="2021-08-09T19:32:19"/>
        <d v="2021-08-09T21:33:28"/>
        <d v="2021-08-09T20:35:13"/>
        <d v="2021-08-09T22:38:43"/>
        <d v="2021-08-09T19:39:18"/>
        <d v="2021-08-10T00:39:53"/>
        <d v="2021-08-09T20:44:33"/>
        <d v="2021-08-09T21:47:27"/>
        <d v="2021-08-09T21:56:47"/>
        <d v="2021-08-09T13:56:47"/>
        <d v="2021-08-09T22:06:06"/>
        <d v="2021-08-09T20:12:29"/>
        <d v="2021-08-09T21:12:30"/>
        <d v="2021-08-09T22:17:45"/>
        <d v="2021-08-10T00:18:55"/>
        <d v="2021-08-09T21:24:09"/>
        <d v="2021-08-09T21:26:29"/>
        <d v="2021-08-09T20:28:14"/>
        <d v="2021-08-09T21:28:49"/>
        <d v="2021-08-09T20:36:58"/>
        <d v="2021-08-09T21:40:28"/>
        <d v="2021-08-09T21:42:48"/>
        <d v="2021-08-09T19:53:17"/>
        <d v="2021-08-09T19:53:46"/>
        <d v="2021-08-09T21:54:43"/>
        <d v="2021-08-09T21:03:11"/>
        <d v="2021-08-09T22:03:46"/>
        <d v="2021-08-10T00:04:56"/>
        <d v="2021-08-09T22:08:26"/>
        <d v="2021-08-09T15:09:00"/>
        <d v="2021-08-09T21:19:30"/>
        <d v="2021-08-10T03:24:29"/>
        <d v="2021-08-09T22:24:44"/>
        <d v="2021-08-09T20:31:12"/>
        <d v="2021-08-09T22:31:44"/>
        <d v="2021-08-09T23:34:38"/>
        <d v="2021-08-09T21:43:12"/>
        <d v="2021-08-09T22:43:23"/>
        <d v="2021-08-09T23:43:58"/>
        <d v="2021-08-09T22:50:22"/>
        <d v="2021-08-09T21:52:07"/>
        <d v="2021-08-09T21:59:06"/>
        <d v="2021-08-09T22:01:26"/>
        <d v="2021-08-09T23:04:21"/>
        <d v="2021-08-09T23:09:00"/>
        <d v="2021-08-09T22:10:45"/>
        <d v="2021-08-09T22:15:25"/>
        <d v="2021-08-09T22:19:12"/>
        <d v="2021-08-10T09:19:30"/>
        <d v="2021-08-10T00:23:34"/>
        <d v="2021-08-09T22:29:17"/>
        <d v="2021-08-09T22:29:24"/>
        <d v="2021-08-09T22:36:23"/>
        <d v="2021-08-09T23:46:17"/>
        <d v="2021-08-10T00:47:31"/>
        <d v="2021-08-09T22:52:42"/>
        <d v="2021-08-09T21:54:27"/>
        <d v="2021-08-09T23:02:01"/>
        <d v="2021-08-09T23:02:24"/>
        <d v="2021-08-10T00:07:16"/>
        <d v="2021-08-10T00:08:38"/>
        <d v="2021-08-09T22:13:05"/>
        <d v="2021-08-10T00:14:15"/>
        <d v="2021-08-09T23:22:59"/>
        <d v="2021-08-09T17:31:12"/>
        <d v="2021-08-09T14:31:44"/>
        <d v="2021-08-10T00:32:53"/>
        <d v="2021-08-09T23:41:38"/>
        <d v="2021-08-10T00:49:12"/>
        <d v="2021-08-10T00:51:32"/>
        <d v="2021-08-09T23:58:34"/>
        <d v="2021-08-10T00:00:16"/>
        <d v="2021-08-10T01:03:11"/>
        <d v="2021-08-10T03:09:00"/>
        <d v="2021-08-10T01:19:30"/>
        <d v="2021-08-10T00:21:14"/>
        <d v="2021-08-10T03:21:36"/>
        <d v="2021-08-09T23:25:19"/>
        <d v="2021-08-10T01:31:09"/>
        <d v="2021-08-10T00:41:46"/>
        <d v="2021-08-10T00:46:52"/>
        <d v="2021-08-10T01:07:51"/>
        <d v="2021-08-09T18:08:26"/>
        <d v="2021-08-09T18:10:05"/>
        <d v="2021-08-10T00:12:58"/>
        <d v="2021-08-10T02:22:24"/>
        <d v="2021-08-10T02:31:44"/>
        <d v="2021-08-10T01:35:48"/>
        <d v="2021-08-10T01:42:48"/>
        <d v="2021-08-10T04:59:31"/>
        <d v="2021-08-10T01:00:29"/>
        <d v="2021-08-10T01:17:10"/>
        <d v="2021-08-10T02:29:24"/>
        <d v="2021-08-10T02:34:03"/>
        <d v="2021-08-10T03:54:43"/>
        <d v="2021-08-10T02:58:34"/>
        <d v="2021-08-10T02:10:45"/>
        <d v="2021-08-10T03:16:00"/>
        <d v="2021-08-10T03:18:20"/>
        <d v="2021-08-10T14:20:05"/>
        <d v="2021-08-10T04:22:05"/>
        <d v="2021-08-10T03:23:02"/>
        <d v="2021-08-10T03:46:17"/>
        <d v="2021-08-10T05:49:55"/>
        <d v="2021-08-10T06:01:26"/>
        <d v="2021-08-10T03:05:46"/>
        <d v="2021-08-10T04:06:14"/>
        <d v="2021-08-09T23:13:40"/>
        <d v="2021-08-10T05:29:46"/>
        <d v="2021-08-10T05:32:38"/>
        <d v="2021-08-10T04:35:02"/>
        <d v="2021-08-10T03:39:18"/>
        <d v="2021-08-10T07:01:55"/>
        <d v="2021-08-10T06:02:53"/>
        <d v="2021-08-10T10:22:24"/>
        <d v="2021-08-10T05:52:48"/>
        <d v="2021-08-10T16:53:52"/>
        <d v="2021-08-10T01:56:47"/>
        <d v="2021-08-10T14:06:06"/>
        <d v="2021-08-10T06:10:05"/>
        <d v="2021-08-10T02:15:25"/>
        <d v="2021-08-10T06:37:26"/>
        <d v="2021-08-10T13:12:30"/>
        <d v="2021-08-10T07:16:19"/>
        <d v="2021-08-10T02:20:05"/>
        <d v="2021-08-10T08:34:05"/>
        <d v="2021-08-10T08:42:43"/>
        <d v="2021-08-10T10:34:03"/>
        <d v="2021-08-10T14:43:23"/>
        <d v="2021-08-10T09:44:38"/>
        <d v="2021-08-10T13:56:47"/>
        <d v="2021-08-10T14:57:21"/>
        <d v="2021-08-10T15:18:20"/>
        <d v="2021-08-10T08:39:50"/>
        <d v="2021-08-10T03:56:10"/>
        <d v="2021-08-10T11:57:56"/>
        <d v="2021-08-10T11:12:29"/>
        <d v="2021-08-10T16:18:55"/>
        <d v="2021-08-10T15:22:59"/>
        <d v="2021-08-10T03:27:22"/>
        <d v="2021-08-10T10:27:50"/>
        <d v="2021-08-10T14:31:44"/>
        <d v="2021-08-10T18:31:44"/>
        <d v="2021-08-10T16:37:33"/>
        <d v="2021-08-10T12:44:33"/>
        <d v="2021-08-10T15:57:56"/>
        <d v="2021-08-10T12:00:16"/>
        <d v="2021-08-10T12:02:36"/>
        <d v="2021-08-10T11:09:00"/>
        <d v="2021-08-10T12:11:55"/>
        <d v="2021-08-10T16:14:15"/>
        <d v="2021-08-10T11:24:00"/>
        <d v="2021-08-10T11:25:19"/>
        <d v="2021-08-10T10:27:04"/>
        <d v="2021-08-10T13:40:28"/>
        <d v="2021-08-10T11:41:38"/>
        <d v="2021-08-10T16:42:14"/>
        <d v="2021-08-10T17:42:48"/>
        <d v="2021-08-10T11:43:58"/>
        <d v="2021-08-10T18:45:42"/>
        <d v="2021-08-10T17:47:27"/>
        <d v="2021-08-10T17:52:07"/>
        <d v="2021-08-10T12:53:52"/>
        <d v="2021-08-10T17:00:51"/>
        <d v="2021-08-10T11:02:01"/>
        <d v="2021-08-10T15:06:41"/>
        <d v="2021-08-10T12:07:16"/>
        <d v="2021-08-10T11:08:10"/>
        <d v="2021-08-10T11:11:02"/>
        <d v="2021-08-10T12:14:15"/>
        <d v="2021-08-10T13:16:19"/>
        <d v="2021-08-10T13:17:10"/>
        <d v="2021-08-10T14:22:24"/>
        <d v="2021-08-10T12:28:14"/>
        <d v="2021-08-10T13:28:49"/>
        <d v="2021-08-10T14:29:24"/>
        <d v="2021-08-10T15:32:19"/>
        <d v="2021-08-10T13:33:28"/>
        <d v="2021-08-10T13:38:08"/>
        <d v="2021-08-10T17:40:28"/>
        <d v="2021-08-10T12:41:46"/>
        <d v="2021-08-10T17:45:07"/>
        <d v="2021-08-10T14:45:42"/>
        <d v="2021-08-10T12:48:58"/>
        <d v="2021-08-10T19:50:57"/>
        <d v="2021-08-10T11:50:57"/>
        <d v="2021-08-10T13:52:07"/>
        <d v="2021-08-10T13:54:27"/>
        <d v="2021-08-10T23:57:56"/>
        <d v="2021-08-10T20:58:31"/>
        <d v="2021-08-10T17:59:06"/>
        <d v="2021-08-10T17:03:11"/>
        <d v="2021-08-10T20:04:56"/>
        <d v="2021-08-10T14:05:17"/>
        <d v="2021-08-10T21:05:31"/>
        <d v="2021-08-10T14:08:26"/>
        <d v="2021-08-10T19:09:00"/>
        <d v="2021-08-10T16:09:35"/>
        <d v="2021-08-10T13:10:10"/>
        <d v="2021-08-10T21:12:30"/>
        <d v="2021-08-10T17:14:50"/>
        <d v="2021-08-10T19:16:00"/>
        <d v="2021-08-10T17:19:30"/>
        <d v="2021-08-10T13:19:30"/>
        <d v="2021-08-10T20:23:34"/>
        <d v="2021-08-10T17:26:29"/>
        <d v="2021-08-10T13:26:29"/>
        <d v="2021-08-10T13:31:09"/>
        <d v="2021-08-10T14:41:03"/>
        <d v="2021-08-10T15:43:58"/>
        <d v="2021-08-10T13:45:07"/>
        <d v="2021-08-10T14:45:36"/>
        <d v="2021-08-10T14:50:22"/>
        <d v="2021-08-10T15:53:17"/>
        <d v="2021-08-10T14:55:02"/>
        <d v="2021-08-10T21:59:06"/>
        <d v="2021-08-10T14:59:41"/>
        <d v="2021-08-10T14:02:24"/>
        <d v="2021-08-10T14:03:46"/>
        <d v="2021-08-11T01:05:31"/>
        <d v="2021-08-10T16:07:16"/>
        <d v="2021-08-11T00:09:35"/>
        <d v="2021-08-10T17:10:10"/>
        <d v="2021-08-10T14:15:25"/>
        <d v="2021-08-10T20:16:35"/>
        <d v="2021-08-10T14:24:00"/>
        <d v="2021-08-10T15:27:39"/>
        <d v="2021-08-10T16:30:34"/>
        <d v="2021-08-10T16:32:53"/>
        <d v="2021-08-10T15:34:38"/>
        <d v="2021-08-10T16:35:13"/>
        <d v="2021-08-10T15:36:58"/>
        <d v="2021-08-10T19:41:38"/>
        <d v="2021-08-10T20:46:52"/>
        <d v="2021-08-10T20:49:12"/>
        <d v="2021-08-10T16:51:32"/>
        <d v="2021-08-10T15:55:37"/>
        <d v="2021-08-10T20:56:12"/>
        <d v="2021-08-10T18:01:26"/>
        <d v="2021-08-10T15:02:01"/>
        <d v="2021-08-10T16:02:36"/>
        <d v="2021-08-10T18:06:06"/>
        <d v="2021-08-10T17:07:51"/>
        <d v="2021-08-10T18:08:26"/>
        <d v="2021-08-10T15:13:40"/>
        <d v="2021-08-10T16:16:35"/>
        <d v="2021-08-10T14:16:48"/>
        <d v="2021-08-10T15:20:40"/>
        <d v="2021-08-10T16:21:14"/>
        <d v="2021-08-10T22:22:24"/>
        <d v="2021-08-10T16:23:34"/>
        <d v="2021-08-10T14:24:44"/>
        <d v="2021-08-10T15:25:19"/>
        <d v="2021-08-10T15:29:59"/>
        <d v="2021-08-10T20:30:34"/>
        <d v="2021-08-10T09:33:28"/>
        <d v="2021-08-10T17:33:28"/>
        <d v="2021-08-10T15:39:18"/>
        <d v="2021-08-10T16:42:13"/>
        <d v="2021-08-10T15:46:17"/>
        <d v="2021-08-10T21:49:47"/>
        <d v="2021-08-10T17:54:27"/>
        <d v="2021-08-10T16:00:16"/>
        <d v="2021-08-10T21:00:51"/>
        <d v="2021-08-10T16:01:55"/>
        <d v="2021-08-10T16:04:56"/>
        <d v="2021-08-10T18:10:45"/>
        <d v="2021-08-10T15:11:20"/>
        <d v="2021-08-10T18:13:05"/>
        <d v="2021-08-10T18:20:05"/>
        <d v="2021-08-10T17:21:49"/>
        <d v="2021-08-10T16:25:54"/>
        <d v="2021-08-10T18:27:04"/>
        <d v="2021-08-10T18:29:24"/>
        <d v="2021-08-10T18:34:03"/>
        <d v="2021-08-10T18:36:23"/>
        <d v="2021-08-10T16:39:53"/>
        <d v="2021-08-10T18:41:03"/>
        <d v="2021-08-10T16:44:33"/>
        <d v="2021-08-10T18:48:02"/>
        <d v="2021-08-10T17:49:47"/>
        <d v="2021-08-10T22:50:22"/>
        <d v="2021-08-10T18:50:24"/>
        <d v="2021-08-10T16:56:12"/>
        <d v="2021-08-10T17:56:47"/>
        <d v="2021-08-10T18:57:21"/>
        <d v="2021-08-10T18:59:41"/>
        <d v="2021-08-10T23:02:01"/>
        <d v="2021-08-10T19:02:01"/>
        <d v="2021-08-10T18:03:46"/>
        <d v="2021-08-10T17:05:31"/>
        <d v="2021-08-10T19:06:41"/>
        <d v="2021-08-10T13:07:51"/>
        <d v="2021-08-10T20:11:55"/>
        <d v="2021-08-10T17:12:30"/>
        <d v="2021-08-10T22:13:05"/>
        <d v="2021-08-10T18:17:45"/>
        <d v="2021-08-10T19:22:59"/>
        <d v="2021-08-10T21:26:29"/>
        <d v="2021-08-10T17:31:09"/>
        <d v="2021-08-10T19:32:10"/>
        <d v="2021-08-10T23:32:19"/>
        <d v="2021-08-11T00:32:53"/>
        <d v="2021-08-10T19:34:38"/>
        <d v="2021-08-10T17:35:48"/>
        <d v="2021-08-10T17:38:08"/>
        <d v="2021-08-10T18:38:43"/>
        <d v="2021-08-10T19:39:18"/>
        <d v="2021-08-10T12:42:13"/>
        <d v="2021-08-10T21:42:48"/>
        <d v="2021-08-10T18:43:23"/>
        <d v="2021-08-10T19:43:58"/>
        <d v="2021-08-10T19:46:17"/>
        <d v="2021-08-10T16:46:52"/>
        <d v="2021-08-10T19:48:37"/>
        <d v="2021-08-10T19:53:17"/>
        <d v="2021-08-10T22:55:02"/>
        <d v="2021-08-10T21:56:47"/>
        <d v="2021-08-10T12:58:31"/>
        <d v="2021-08-10T20:02:36"/>
        <d v="2021-08-10T19:04:21"/>
        <d v="2021-08-10T23:04:21"/>
        <d v="2021-08-10T22:06:06"/>
        <d v="2021-08-10T20:07:16"/>
        <d v="2021-08-10T12:09:35"/>
        <d v="2021-08-10T18:10:05"/>
        <d v="2021-08-10T19:11:20"/>
        <d v="2021-08-10T19:13:40"/>
        <d v="2021-08-10T18:15:25"/>
        <d v="2021-08-11T00:16:35"/>
        <d v="2021-08-10T13:20:38"/>
        <d v="2021-08-10T21:21:36"/>
        <d v="2021-08-10T18:22:24"/>
        <d v="2021-08-10T17:24:09"/>
        <d v="2021-08-10T22:24:44"/>
        <d v="2021-08-10T19:25:19"/>
        <d v="2021-08-10T20:25:26"/>
        <d v="2021-08-10T20:25:54"/>
        <d v="2021-08-10T19:27:39"/>
        <d v="2021-08-10T20:28:14"/>
        <d v="2021-08-10T17:28:49"/>
        <d v="2021-08-10T21:28:49"/>
        <d v="2021-08-10T19:29:59"/>
        <d v="2021-08-10T18:31:41"/>
        <d v="2021-08-10T19:32:19"/>
        <d v="2021-08-10T20:32:53"/>
        <d v="2021-08-10T22:34:03"/>
        <d v="2021-08-10T20:35:13"/>
        <d v="2021-08-10T17:36:58"/>
        <d v="2021-08-10T20:37:33"/>
        <d v="2021-08-10T20:38:24"/>
        <d v="2021-08-10T18:40:19"/>
        <d v="2021-08-10T20:42:13"/>
        <d v="2021-08-10T20:44:33"/>
        <d v="2021-08-10T21:45:07"/>
        <d v="2021-08-10T18:50:22"/>
        <d v="2021-08-10T20:51:32"/>
        <d v="2021-08-10T18:52:42"/>
        <d v="2021-08-10T23:53:17"/>
        <d v="2021-08-10T18:53:17"/>
        <d v="2021-08-10T20:53:52"/>
        <d v="2021-08-10T22:01:26"/>
        <d v="2021-08-10T21:03:11"/>
        <d v="2021-08-10T21:07:51"/>
        <d v="2021-08-10T22:08:26"/>
        <d v="2021-08-10T20:09:35"/>
        <d v="2021-08-10T21:10:10"/>
        <d v="2021-08-10T20:14:15"/>
        <d v="2021-08-10T21:14:50"/>
        <d v="2021-08-10T23:16:00"/>
        <d v="2021-08-10T22:17:45"/>
        <d v="2021-08-10T19:18:20"/>
        <d v="2021-08-10T20:18:55"/>
        <d v="2021-08-10T21:19:30"/>
        <d v="2021-08-10T20:21:14"/>
        <d v="2021-08-10T21:21:49"/>
        <d v="2021-08-10T21:33:28"/>
        <d v="2021-08-10T21:35:48"/>
        <d v="2021-08-10T20:39:53"/>
        <d v="2021-08-10T20:47:02"/>
        <d v="2021-08-10T21:52:07"/>
        <d v="2021-08-10T22:52:42"/>
        <d v="2021-08-10T18:55:02"/>
        <d v="2021-08-10T19:55:37"/>
        <d v="2021-08-10T19:57:56"/>
        <d v="2021-08-10T20:00:16"/>
        <d v="2021-08-10T22:03:46"/>
        <d v="2021-08-10T21:05:46"/>
        <d v="2021-08-10T22:10:45"/>
        <d v="2021-08-10T21:17:10"/>
        <d v="2021-08-10T22:20:05"/>
        <d v="2021-08-10T23:26:53"/>
        <d v="2021-08-10T22:29:24"/>
        <d v="2021-08-10T22:31:44"/>
        <d v="2021-08-10T19:36:29"/>
        <d v="2021-08-10T21:38:08"/>
        <d v="2021-08-10T23:55:41"/>
        <d v="2021-08-10T21:59:02"/>
        <d v="2021-08-10T14:01:26"/>
        <d v="2021-08-10T22:27:04"/>
        <d v="2021-08-10T21:31:09"/>
        <d v="2021-08-10T23:36:58"/>
        <d v="2021-08-10T22:38:43"/>
        <d v="2021-08-10T23:39:18"/>
        <d v="2021-08-10T22:43:23"/>
        <d v="2021-08-10T22:48:02"/>
        <d v="2021-08-10T23:48:37"/>
        <d v="2021-08-11T01:50:53"/>
        <d v="2021-08-10T21:51:50"/>
        <d v="2021-08-10T21:57:36"/>
        <d v="2021-08-11T01:59:06"/>
        <d v="2021-08-11T00:00:16"/>
        <d v="2021-08-10T22:04:48"/>
        <d v="2021-08-11T00:07:16"/>
        <d v="2021-08-10T23:09:00"/>
        <d v="2021-08-10T22:15:25"/>
        <d v="2021-08-10T21:24:09"/>
        <d v="2021-08-10T23:27:39"/>
        <d v="2021-08-10T23:34:38"/>
        <d v="2021-08-10T23:43:58"/>
        <d v="2021-08-10T22:45:42"/>
        <d v="2021-08-10T21:47:27"/>
        <d v="2021-08-11T00:54:43"/>
        <d v="2021-08-11T00:56:12"/>
        <d v="2021-08-10T22:57:21"/>
        <d v="2021-08-11T01:10:10"/>
        <d v="2021-08-11T00:18:55"/>
        <d v="2021-08-10T23:22:59"/>
        <d v="2021-08-11T00:28:14"/>
        <d v="2021-08-10T22:41:03"/>
        <d v="2021-08-10T23:41:38"/>
        <d v="2021-08-11T02:43:23"/>
        <d v="2021-08-10T22:43:41"/>
        <d v="2021-08-10T23:55:37"/>
        <d v="2021-08-11T01:00:51"/>
        <d v="2021-08-11T01:17:10"/>
        <d v="2021-08-11T00:23:34"/>
        <d v="2021-08-11T08:24:00"/>
        <d v="2021-08-11T03:24:29"/>
        <d v="2021-08-10T23:29:59"/>
        <d v="2021-08-11T01:33:28"/>
        <d v="2021-08-11T04:40:48"/>
        <d v="2021-08-10T23:46:17"/>
        <d v="2021-08-11T01:47:27"/>
        <d v="2021-08-11T00:51:32"/>
        <d v="2021-08-11T01:52:07"/>
        <d v="2021-08-11T01:56:47"/>
        <d v="2021-08-11T02:12:29"/>
        <d v="2021-08-11T02:17:45"/>
        <d v="2021-08-10T20:18:14"/>
        <d v="2021-08-11T02:21:07"/>
        <d v="2021-08-11T03:30:14"/>
        <d v="2021-08-11T01:31:09"/>
        <d v="2021-08-11T01:42:48"/>
        <d v="2021-08-10T21:48:58"/>
        <d v="2021-08-11T01:26:24"/>
        <d v="2021-08-11T07:46:34"/>
        <d v="2021-08-11T03:05:46"/>
        <d v="2021-08-11T02:11:02"/>
        <d v="2021-08-11T04:17:46"/>
        <d v="2021-08-11T02:22:24"/>
        <d v="2021-08-11T03:23:02"/>
        <d v="2021-08-11T05:36:58"/>
        <d v="2021-08-11T04:53:46"/>
        <d v="2021-08-10T21:54:27"/>
        <d v="2021-08-11T05:11:02"/>
        <d v="2021-08-11T03:12:58"/>
        <d v="2021-08-11T06:34:34"/>
        <d v="2021-08-11T04:35:02"/>
        <d v="2021-08-11T05:35:31"/>
        <d v="2021-08-11T04:37:55"/>
        <d v="2021-08-11T04:43:41"/>
        <d v="2021-08-11T15:50:57"/>
        <d v="2021-08-11T05:55:41"/>
        <d v="2021-08-11T07:19:12"/>
        <d v="2021-08-11T06:21:36"/>
        <d v="2021-08-11T05:26:53"/>
        <d v="2021-08-11T06:27:22"/>
        <d v="2021-08-11T15:32:19"/>
        <d v="2021-08-11T09:43:12"/>
        <d v="2021-08-11T00:49:12"/>
        <d v="2021-08-11T05:13:55"/>
        <d v="2021-08-11T08:32:38"/>
        <d v="2021-08-11T05:38:24"/>
        <d v="2021-08-11T07:55:12"/>
        <d v="2021-08-11T11:04:21"/>
        <d v="2021-08-11T09:05:31"/>
        <d v="2021-08-11T07:16:19"/>
        <d v="2021-08-11T08:26:53"/>
        <d v="2021-08-11T14:29:24"/>
        <d v="2021-08-11T10:41:03"/>
        <d v="2021-08-11T15:43:58"/>
        <d v="2021-08-11T09:11:31"/>
        <d v="2021-08-11T12:14:15"/>
        <d v="2021-08-11T18:17:45"/>
        <d v="2021-08-11T01:19:12"/>
        <d v="2021-08-11T10:20:05"/>
        <d v="2021-08-11T10:23:31"/>
        <d v="2021-08-11T07:32:10"/>
        <d v="2021-08-11T14:50:22"/>
        <d v="2021-08-11T09:50:24"/>
        <d v="2021-08-11T16:02:36"/>
        <d v="2021-08-11T17:10:10"/>
        <d v="2021-08-11T13:10:10"/>
        <d v="2021-08-11T13:21:49"/>
        <d v="2021-08-11T16:25:54"/>
        <d v="2021-08-11T15:27:39"/>
        <d v="2021-08-11T14:36:23"/>
        <d v="2021-08-11T14:45:42"/>
        <d v="2021-08-11T09:47:31"/>
        <d v="2021-08-11T17:52:07"/>
        <d v="2021-08-11T15:13:40"/>
        <d v="2021-08-11T10:22:05"/>
        <d v="2021-08-11T11:25:19"/>
        <d v="2021-08-11T21:37:26"/>
        <d v="2021-08-11T12:37:26"/>
        <d v="2021-08-11T20:37:33"/>
        <d v="2021-08-11T17:38:08"/>
        <d v="2021-08-11T12:44:33"/>
        <d v="2021-08-11T12:49:12"/>
        <d v="2021-08-11T12:51:32"/>
        <d v="2021-08-11T10:52:42"/>
        <d v="2021-08-11T15:53:17"/>
        <d v="2021-08-11T14:57:21"/>
        <d v="2021-08-11T13:00:51"/>
        <d v="2021-08-11T17:14:50"/>
        <d v="2021-08-11T13:28:49"/>
        <d v="2021-08-11T12:35:13"/>
        <d v="2021-08-11T13:35:48"/>
        <d v="2021-08-11T13:40:28"/>
        <d v="2021-08-11T19:41:38"/>
        <d v="2021-08-11T10:43:41"/>
        <d v="2021-08-11T18:57:21"/>
        <d v="2021-08-11T17:59:06"/>
        <d v="2021-08-11T16:00:16"/>
        <d v="2021-08-11T21:00:51"/>
        <d v="2021-08-11T19:02:01"/>
        <d v="2021-08-11T12:02:36"/>
        <d v="2021-08-11T13:03:11"/>
        <d v="2021-08-11T18:06:06"/>
        <d v="2021-08-11T11:06:41"/>
        <d v="2021-08-11T13:07:51"/>
        <d v="2021-08-11T18:08:26"/>
        <d v="2021-08-11T14:11:02"/>
        <d v="2021-08-11T21:12:30"/>
        <d v="2021-08-11T11:15:22"/>
        <d v="2021-08-11T16:23:34"/>
        <d v="2021-08-11T12:23:34"/>
        <d v="2021-08-11T13:24:09"/>
        <d v="2021-08-11T13:26:29"/>
        <d v="2021-08-11T14:29:46"/>
        <d v="2021-08-11T12:30:14"/>
        <d v="2021-08-11T20:30:34"/>
        <d v="2021-08-11T13:31:09"/>
        <d v="2021-08-11T11:32:38"/>
        <d v="2021-08-11T14:34:03"/>
        <d v="2021-08-11T12:34:34"/>
        <d v="2021-08-11T15:34:38"/>
        <d v="2021-08-11T16:35:13"/>
        <d v="2021-08-11T15:36:58"/>
        <d v="2021-08-11T14:41:03"/>
        <d v="2021-08-11T13:47:27"/>
        <d v="2021-08-11T18:48:02"/>
        <d v="2021-08-11T13:52:07"/>
        <d v="2021-08-11T13:54:27"/>
        <d v="2021-08-11T22:55:02"/>
        <d v="2021-08-11T20:56:12"/>
        <d v="2021-08-11T13:58:05"/>
        <d v="2021-08-11T14:58:34"/>
        <d v="2021-08-11T15:02:01"/>
        <d v="2021-08-11T19:06:41"/>
        <d v="2021-08-11T20:11:55"/>
        <d v="2021-08-11T18:13:05"/>
        <d v="2021-08-11T13:17:10"/>
        <d v="2021-08-11T15:17:17"/>
        <d v="2021-08-11T14:17:45"/>
        <d v="2021-08-11T15:18:20"/>
        <d v="2021-08-11T14:20:05"/>
        <d v="2021-08-11T14:27:04"/>
        <d v="2021-08-11T09:34:34"/>
        <d v="2021-08-12T00:37:33"/>
        <d v="2021-08-11T13:40:48"/>
        <d v="2021-08-11T15:41:38"/>
        <d v="2021-08-11T13:42:14"/>
        <d v="2021-08-11T14:43:23"/>
        <d v="2021-08-11T19:48:37"/>
        <d v="2021-08-11T18:50:22"/>
        <d v="2021-08-11T13:50:53"/>
        <d v="2021-08-11T15:55:37"/>
        <d v="2021-08-11T14:03:46"/>
        <d v="2021-08-11T14:06:06"/>
        <d v="2021-08-11T13:12:30"/>
        <d v="2021-08-11T16:16:35"/>
        <d v="2021-08-11T21:17:10"/>
        <d v="2021-08-11T14:22:24"/>
        <d v="2021-08-11T16:37:33"/>
        <d v="2021-08-11T13:38:08"/>
        <d v="2021-08-11T16:42:13"/>
        <d v="2021-08-11T15:46:17"/>
        <d v="2021-08-11T16:53:52"/>
        <d v="2021-08-11T14:55:02"/>
        <d v="2021-08-11T16:56:12"/>
        <d v="2021-08-11T15:57:56"/>
        <d v="2021-08-11T16:58:31"/>
        <d v="2021-08-11T18:59:41"/>
        <d v="2021-08-11T14:59:41"/>
        <d v="2021-08-11T17:00:51"/>
        <d v="2021-08-11T19:04:21"/>
        <d v="2021-08-11T15:06:41"/>
        <d v="2021-08-11T16:07:16"/>
        <d v="2021-08-11T17:07:51"/>
        <d v="2021-08-11T15:09:00"/>
        <d v="2021-08-11T19:11:20"/>
        <d v="2021-08-11T16:11:55"/>
        <d v="2021-08-12T01:12:30"/>
        <d v="2021-08-11T15:14:24"/>
        <d v="2021-08-11T19:16:00"/>
        <d v="2021-08-11T15:20:40"/>
        <d v="2021-08-11T20:25:54"/>
        <d v="2021-08-11T15:25:55"/>
        <d v="2021-08-11T17:28:19"/>
        <d v="2021-08-11T17:28:49"/>
        <d v="2021-08-11T15:29:59"/>
        <d v="2021-08-11T14:31:44"/>
        <d v="2021-08-11T17:33:28"/>
        <d v="2021-08-11T21:35:48"/>
        <d v="2021-08-11T17:36:58"/>
        <d v="2021-08-11T17:42:48"/>
        <d v="2021-08-11T16:46:52"/>
        <d v="2021-08-11T17:47:27"/>
        <d v="2021-08-11T16:51:32"/>
        <d v="2021-08-11T17:54:27"/>
        <d v="2021-08-11T17:56:47"/>
        <d v="2021-08-11T18:01:26"/>
        <d v="2021-08-11T16:04:56"/>
        <d v="2021-08-11T16:09:35"/>
        <d v="2021-08-11T11:09:36"/>
        <d v="2021-08-11T18:10:45"/>
        <d v="2021-08-11T15:11:20"/>
        <d v="2021-08-11T17:12:30"/>
        <d v="2021-08-11T16:14:15"/>
        <d v="2021-08-11T21:14:50"/>
        <d v="2021-08-11T17:17:10"/>
        <d v="2021-08-11T17:19:30"/>
        <d v="2021-08-11T18:20:05"/>
        <d v="2021-08-11T16:21:14"/>
        <d v="2021-08-11T17:24:09"/>
        <d v="2021-08-11T18:24:44"/>
        <d v="2021-08-11T17:26:29"/>
        <d v="2021-08-11T21:26:29"/>
        <d v="2021-08-11T18:27:04"/>
        <d v="2021-08-11T19:27:39"/>
        <d v="2021-08-11T18:29:24"/>
        <d v="2021-08-11T21:31:09"/>
        <d v="2021-08-11T18:34:03"/>
        <d v="2021-08-11T20:35:13"/>
        <d v="2021-08-11T22:36:23"/>
        <d v="2021-08-11T18:38:43"/>
        <d v="2021-08-11T15:39:18"/>
        <d v="2021-08-11T16:39:22"/>
        <d v="2021-08-11T18:41:03"/>
        <d v="2021-08-11T21:47:27"/>
        <d v="2021-08-11T15:48:37"/>
        <d v="2021-08-11T16:49:12"/>
        <d v="2021-08-11T17:49:47"/>
        <d v="2021-08-11T17:51:22"/>
        <d v="2021-08-11T20:51:32"/>
        <d v="2021-08-11T22:52:42"/>
        <d v="2021-08-11T17:03:11"/>
        <d v="2021-08-11T21:03:11"/>
        <d v="2021-08-11T20:04:56"/>
        <d v="2021-08-11T19:09:00"/>
        <d v="2021-08-11T19:13:40"/>
        <d v="2021-08-11T20:14:15"/>
        <d v="2021-08-11T19:18:20"/>
        <d v="2021-08-11T20:23:34"/>
        <d v="2021-08-11T22:27:04"/>
        <d v="2021-08-11T16:30:34"/>
        <d v="2021-08-11T18:31:44"/>
        <d v="2021-08-11T17:35:48"/>
        <d v="2021-08-11T18:36:23"/>
        <d v="2021-08-11T16:36:29"/>
        <d v="2021-08-11T19:39:18"/>
        <d v="2021-08-12T01:39:22"/>
        <d v="2021-08-11T19:39:22"/>
        <d v="2021-08-11T16:39:53"/>
        <d v="2021-08-11T20:39:53"/>
        <d v="2021-08-11T17:40:28"/>
        <d v="2021-08-11T18:43:23"/>
        <d v="2021-08-11T17:45:07"/>
        <d v="2021-08-11T19:46:17"/>
        <d v="2021-08-11T19:50:57"/>
        <d v="2021-08-11T19:53:17"/>
        <d v="2021-08-11T20:53:52"/>
        <d v="2021-08-11T19:55:37"/>
        <d v="2021-08-11T19:57:56"/>
        <d v="2021-08-11T18:59:02"/>
        <d v="2021-08-11T21:59:06"/>
        <d v="2021-08-11T18:04:19"/>
        <d v="2021-08-11T21:05:31"/>
        <d v="2021-08-11T20:07:16"/>
        <d v="2021-08-11T22:15:25"/>
        <d v="2021-08-11T18:15:25"/>
        <d v="2021-08-11T20:16:35"/>
        <d v="2021-08-11T23:18:20"/>
        <d v="2021-08-11T20:18:55"/>
        <d v="2021-08-11T19:20:40"/>
        <d v="2021-08-11T21:21:49"/>
        <d v="2021-08-11T18:22:24"/>
        <d v="2021-08-11T19:22:59"/>
        <d v="2021-08-11T19:23:31"/>
        <d v="2021-08-11T19:25:19"/>
        <d v="2021-08-11T19:29:59"/>
        <d v="2021-08-11T17:31:09"/>
        <d v="2021-08-11T23:32:19"/>
        <d v="2021-08-11T19:36:58"/>
        <d v="2021-08-11T20:42:13"/>
        <d v="2021-08-11T13:42:48"/>
        <d v="2021-08-11T19:43:58"/>
        <d v="2021-08-11T18:45:42"/>
        <d v="2021-08-11T10:49:26"/>
        <d v="2021-08-11T18:52:42"/>
        <d v="2021-08-11T18:55:02"/>
        <d v="2021-08-11T20:00:16"/>
        <d v="2021-08-12T02:01:26"/>
        <d v="2021-08-11T19:03:22"/>
        <d v="2021-08-11T18:03:46"/>
        <d v="2021-08-11T21:10:10"/>
        <d v="2021-08-11T20:21:14"/>
        <d v="2021-08-11T21:24:09"/>
        <d v="2021-08-12T01:26:29"/>
        <d v="2021-08-12T02:27:04"/>
        <d v="2021-08-11T20:28:14"/>
        <d v="2021-08-11T22:29:24"/>
        <d v="2021-08-11T18:31:41"/>
        <d v="2021-08-11T19:32:19"/>
        <d v="2021-08-11T20:32:53"/>
        <d v="2021-08-11T21:33:28"/>
        <d v="2021-08-11T19:34:38"/>
        <d v="2021-08-11T14:38:43"/>
        <d v="2021-08-12T01:40:28"/>
        <d v="2021-08-11T21:42:48"/>
        <d v="2021-08-11T23:43:58"/>
        <d v="2021-08-11T20:44:33"/>
        <d v="2021-08-11T21:44:38"/>
        <d v="2021-08-11T20:46:52"/>
        <d v="2021-08-11T20:49:12"/>
        <d v="2021-08-11T21:49:47"/>
        <d v="2021-08-11T21:51:50"/>
        <d v="2021-08-11T21:52:07"/>
        <d v="2021-08-11T21:54:27"/>
        <d v="2021-08-11T22:01:26"/>
        <d v="2021-08-11T19:01:55"/>
        <d v="2021-08-11T20:02:36"/>
        <d v="2021-08-11T21:04:19"/>
        <d v="2021-08-11T22:06:06"/>
        <d v="2021-08-11T21:07:51"/>
        <d v="2021-08-11T23:08:10"/>
        <d v="2021-08-11T20:09:36"/>
        <d v="2021-08-12T02:09:36"/>
        <d v="2021-08-11T15:15:50"/>
        <d v="2021-08-11T19:19:12"/>
        <d v="2021-08-11T21:19:30"/>
        <d v="2021-08-12T00:21:14"/>
        <d v="2021-08-11T22:22:24"/>
        <d v="2021-08-11T23:22:59"/>
        <d v="2021-08-12T04:26:24"/>
        <d v="2021-08-11T19:26:24"/>
        <d v="2021-08-11T21:28:49"/>
        <d v="2021-08-12T01:28:49"/>
        <d v="2021-08-11T22:34:03"/>
        <d v="2021-08-12T00:35:13"/>
        <d v="2021-08-11T22:38:43"/>
        <d v="2021-08-11T21:40:19"/>
        <d v="2021-08-11T22:43:23"/>
        <d v="2021-08-11T22:45:42"/>
        <d v="2021-08-11T22:50:22"/>
        <d v="2021-08-11T21:50:24"/>
        <d v="2021-08-11T22:57:21"/>
        <d v="2021-08-11T22:03:22"/>
        <d v="2021-08-11T23:04:21"/>
        <d v="2021-08-11T23:06:41"/>
        <d v="2021-08-11T21:10:05"/>
        <d v="2021-08-11T22:10:45"/>
        <d v="2021-08-11T23:12:29"/>
        <d v="2021-08-11T22:13:05"/>
        <d v="2021-08-11T23:13:40"/>
        <d v="2021-08-12T00:18:55"/>
        <d v="2021-08-11T22:20:05"/>
        <d v="2021-08-12T01:21:49"/>
        <d v="2021-08-12T00:28:14"/>
        <d v="2021-08-11T22:30:43"/>
        <d v="2021-08-12T01:33:28"/>
        <d v="2021-08-11T23:36:58"/>
        <d v="2021-08-11T21:38:08"/>
        <d v="2021-08-11T23:41:38"/>
        <d v="2021-08-11T22:48:02"/>
        <d v="2021-08-11T20:58:31"/>
        <d v="2021-08-11T22:59:41"/>
        <d v="2021-08-11T22:03:46"/>
        <d v="2021-08-11T22:08:26"/>
        <d v="2021-08-11T23:11:20"/>
        <d v="2021-08-11T22:17:45"/>
        <d v="2021-08-11T17:21:49"/>
        <d v="2021-08-11T22:24:44"/>
        <d v="2021-08-11T23:25:19"/>
        <d v="2021-08-11T23:27:39"/>
        <d v="2021-08-11T23:34:38"/>
        <d v="2021-08-11T21:40:28"/>
        <d v="2021-08-12T02:41:03"/>
        <d v="2021-08-12T00:51:32"/>
        <d v="2021-08-11T23:02:01"/>
        <d v="2021-08-12T00:04:56"/>
        <d v="2021-08-11T23:05:17"/>
        <d v="2021-08-12T02:08:26"/>
        <d v="2021-08-11T23:09:00"/>
        <d v="2021-08-12T00:09:35"/>
        <d v="2021-08-12T00:23:34"/>
        <d v="2021-08-11T22:31:44"/>
        <d v="2021-08-12T04:32:10"/>
        <d v="2021-08-11T23:32:38"/>
        <d v="2021-08-12T03:34:38"/>
        <d v="2021-08-12T01:35:48"/>
        <d v="2021-08-11T23:39:18"/>
        <d v="2021-08-12T00:41:46"/>
        <d v="2021-08-12T01:46:34"/>
        <d v="2021-08-12T00:46:52"/>
        <d v="2021-08-12T00:49:12"/>
        <d v="2021-08-11T23:53:17"/>
        <d v="2021-08-11T23:57:56"/>
        <d v="2021-08-12T01:03:11"/>
        <d v="2021-08-11T23:16:00"/>
        <d v="2021-08-12T00:16:35"/>
        <d v="2021-08-12T00:25:54"/>
        <d v="2021-08-12T00:32:53"/>
        <d v="2021-08-12T00:39:53"/>
        <d v="2021-08-12T01:52:07"/>
        <d v="2021-08-12T00:53:52"/>
        <d v="2021-08-12T00:00:16"/>
        <d v="2021-08-12T00:07:16"/>
        <d v="2021-08-12T01:14:50"/>
        <d v="2021-08-12T02:22:34"/>
        <d v="2021-08-12T05:34:05"/>
        <d v="2021-08-12T01:36:29"/>
        <d v="2021-08-12T01:45:07"/>
        <d v="2021-08-12T01:07:51"/>
        <d v="2021-08-12T02:11:02"/>
        <d v="2021-08-12T03:12:58"/>
        <d v="2021-08-12T03:13:40"/>
        <d v="2021-08-12T02:17:45"/>
        <d v="2021-08-12T01:42:48"/>
        <d v="2021-08-12T03:59:02"/>
        <d v="2021-08-12T04:12:00"/>
        <d v="2021-08-12T05:12:29"/>
        <d v="2021-08-12T02:19:41"/>
        <d v="2021-08-12T04:22:05"/>
        <d v="2021-08-12T02:43:23"/>
        <d v="2021-08-12T03:50:24"/>
        <d v="2021-08-12T04:23:31"/>
        <d v="2021-08-12T04:29:17"/>
        <d v="2021-08-12T06:54:43"/>
        <d v="2021-08-11T21:56:47"/>
        <d v="2021-08-12T08:57:07"/>
        <d v="2021-08-12T14:59:41"/>
        <d v="2021-08-12T04:59:31"/>
        <d v="2021-08-12T06:01:26"/>
        <d v="2021-08-12T06:02:53"/>
        <d v="2021-08-12T15:09:00"/>
        <d v="2021-08-12T07:22:05"/>
        <d v="2021-08-12T05:28:19"/>
        <d v="2021-08-12T00:56:12"/>
        <d v="2021-08-12T13:21:49"/>
        <d v="2021-08-12T07:35:02"/>
        <d v="2021-08-12T09:10:05"/>
        <d v="2021-08-12T14:22:24"/>
        <d v="2021-08-12T08:25:26"/>
        <d v="2021-08-12T13:28:49"/>
        <d v="2021-08-12T08:35:13"/>
        <d v="2021-08-12T12:39:53"/>
        <d v="2021-08-12T14:41:03"/>
        <d v="2021-08-12T09:47:31"/>
        <d v="2021-08-12T07:52:19"/>
        <d v="2021-08-12T13:12:30"/>
        <d v="2021-08-12T12:14:15"/>
        <d v="2021-08-12T10:19:12"/>
        <d v="2021-08-12T10:26:24"/>
        <d v="2021-08-12T11:27:39"/>
        <d v="2021-08-12T15:27:39"/>
        <d v="2021-08-12T18:36:23"/>
        <d v="2021-08-12T08:45:36"/>
        <d v="2021-08-12T08:47:02"/>
        <d v="2021-08-12T01:47:27"/>
        <d v="2021-08-12T08:51:22"/>
        <d v="2021-08-12T10:00:29"/>
        <d v="2021-08-12T16:07:41"/>
        <d v="2021-08-12T11:15:22"/>
        <d v="2021-08-12T15:16:00"/>
        <d v="2021-08-12T16:16:35"/>
        <d v="2021-08-12T10:23:31"/>
        <d v="2021-08-12T14:24:44"/>
        <d v="2021-08-12T14:27:04"/>
        <d v="2021-08-12T12:28:48"/>
        <d v="2021-08-12T13:29:17"/>
        <d v="2021-08-12T14:29:24"/>
        <d v="2021-08-12T13:40:48"/>
        <d v="2021-08-12T11:41:38"/>
        <d v="2021-08-12T12:46:52"/>
        <d v="2021-08-12T10:48:02"/>
        <d v="2021-08-12T13:52:07"/>
        <d v="2021-08-12T20:56:12"/>
        <d v="2021-08-12T16:56:12"/>
        <d v="2021-08-12T16:02:36"/>
        <d v="2021-08-12T19:04:21"/>
        <d v="2021-08-12T17:14:50"/>
        <d v="2021-08-12T16:21:14"/>
        <d v="2021-08-12T13:35:02"/>
        <d v="2021-08-12T21:35:48"/>
        <d v="2021-08-12T16:46:52"/>
        <d v="2021-08-12T22:50:22"/>
        <d v="2021-08-12T12:50:24"/>
        <d v="2021-08-12T10:52:42"/>
        <d v="2021-08-12T17:54:27"/>
        <d v="2021-08-12T16:58:31"/>
        <d v="2021-08-12T16:19:12"/>
        <d v="2021-08-12T18:22:24"/>
        <d v="2021-08-12T12:28:14"/>
        <d v="2021-08-12T13:32:10"/>
        <d v="2021-08-12T18:34:03"/>
        <d v="2021-08-12T13:35:48"/>
        <d v="2021-08-12T20:37:33"/>
        <d v="2021-08-12T16:44:33"/>
        <d v="2021-08-12T18:48:02"/>
        <d v="2021-08-12T18:50:22"/>
        <d v="2021-08-12T15:53:17"/>
        <d v="2021-08-12T15:02:01"/>
        <d v="2021-08-12T13:05:31"/>
        <d v="2021-08-12T18:06:06"/>
        <d v="2021-08-12T13:07:51"/>
        <d v="2021-08-12T13:19:12"/>
        <d v="2021-08-12T13:20:38"/>
        <d v="2021-08-12T19:20:40"/>
        <d v="2021-08-12T12:23:34"/>
        <d v="2021-08-12T13:24:09"/>
        <d v="2021-08-12T21:26:29"/>
        <d v="2021-08-12T17:28:49"/>
        <d v="2021-08-12T18:29:24"/>
        <d v="2021-08-12T15:29:59"/>
        <d v="2021-08-12T13:31:09"/>
        <d v="2021-08-12T13:33:36"/>
        <d v="2021-08-12T16:35:02"/>
        <d v="2021-08-12T12:36:00"/>
        <d v="2021-08-12T14:36:58"/>
        <d v="2021-08-12T14:43:23"/>
        <d v="2021-08-12T13:46:34"/>
        <d v="2021-08-12T14:48:02"/>
        <d v="2021-08-12T22:48:02"/>
        <d v="2021-08-12T15:48:37"/>
        <d v="2021-08-12T14:50:22"/>
        <d v="2021-08-12T14:52:42"/>
        <d v="2021-08-12T22:52:42"/>
        <d v="2021-08-12T15:57:56"/>
        <d v="2021-08-12T21:00:51"/>
        <d v="2021-08-12T16:04:56"/>
        <d v="2021-08-12T14:06:43"/>
        <d v="2021-08-12T13:10:10"/>
        <d v="2021-08-12T18:10:45"/>
        <d v="2021-08-12T19:11:20"/>
        <d v="2021-08-12T15:11:20"/>
        <d v="2021-08-12T14:15:25"/>
        <d v="2021-08-12T14:17:45"/>
        <d v="2021-08-12T15:18:20"/>
        <d v="2021-08-12T16:18:55"/>
        <d v="2021-08-12T15:20:40"/>
        <d v="2021-08-12T16:25:54"/>
        <d v="2021-08-12T20:25:54"/>
        <d v="2021-08-12T16:28:14"/>
        <d v="2021-08-12T16:30:34"/>
        <d v="2021-08-12T15:31:41"/>
        <d v="2021-08-12T13:33:28"/>
        <d v="2021-08-12T14:34:03"/>
        <d v="2021-08-12T16:35:13"/>
        <d v="2021-08-12T08:36:58"/>
        <d v="2021-08-12T19:39:18"/>
        <d v="2021-08-12T16:39:53"/>
        <d v="2021-08-12T18:43:23"/>
        <d v="2021-08-12T17:47:27"/>
        <d v="2021-08-12T15:50:57"/>
        <d v="2021-08-12T17:52:07"/>
        <d v="2021-08-12T14:55:02"/>
        <d v="2021-08-12T15:55:37"/>
        <d v="2021-08-12T19:55:37"/>
        <d v="2021-08-12T15:57:36"/>
        <d v="2021-08-12T20:58:31"/>
        <d v="2021-08-12T09:59:02"/>
        <d v="2021-08-12T18:59:41"/>
        <d v="2021-08-12T14:00:58"/>
        <d v="2021-08-12T20:02:36"/>
        <d v="2021-08-12T15:04:21"/>
        <d v="2021-08-12T17:12:30"/>
        <d v="2021-08-12T19:13:40"/>
        <d v="2021-08-12T17:17:10"/>
        <d v="2021-08-12T21:17:10"/>
        <d v="2021-08-12T06:17:17"/>
        <d v="2021-08-12T17:19:30"/>
        <d v="2021-08-12T15:25:19"/>
        <d v="2021-08-12T18:27:04"/>
        <d v="2021-08-12T10:30:43"/>
        <d v="2021-08-12T15:32:19"/>
        <d v="2021-08-12T16:32:53"/>
        <d v="2021-08-12T15:36:58"/>
        <d v="2021-08-12T15:38:53"/>
        <d v="2021-08-12T15:41:38"/>
        <d v="2021-08-12T17:42:48"/>
        <d v="2021-08-12T15:46:17"/>
        <d v="2021-08-12T11:50:57"/>
        <d v="2021-08-12T16:51:32"/>
        <d v="2021-08-12T16:53:52"/>
        <d v="2021-08-12T17:56:47"/>
        <d v="2021-08-12T17:00:51"/>
        <d v="2021-08-12T17:03:50"/>
        <d v="2021-08-12T23:06:41"/>
        <d v="2021-08-12T19:06:41"/>
        <d v="2021-08-12T15:06:41"/>
        <d v="2021-08-12T17:07:51"/>
        <d v="2021-08-12T16:09:35"/>
        <d v="2021-08-12T20:11:55"/>
        <d v="2021-08-12T18:13:05"/>
        <d v="2021-08-12T18:15:25"/>
        <d v="2021-08-12T12:18:55"/>
        <d v="2021-08-12T18:20:10"/>
        <d v="2021-08-12T16:23:34"/>
        <d v="2021-08-12T19:25:19"/>
        <d v="2021-08-12T19:27:39"/>
        <d v="2021-08-12T16:27:50"/>
        <d v="2021-08-12T17:34:05"/>
        <d v="2021-08-12T19:36:58"/>
        <d v="2021-08-12T16:37:33"/>
        <d v="2021-08-12T18:38:43"/>
        <d v="2021-08-12T16:42:13"/>
        <d v="2021-08-12T15:43:58"/>
        <d v="2021-08-12T17:45:07"/>
        <d v="2021-08-12T17:49:47"/>
        <d v="2021-08-12T19:50:57"/>
        <d v="2021-08-12T17:52:48"/>
        <d v="2021-08-12T11:53:17"/>
        <d v="2021-08-12T18:57:21"/>
        <d v="2021-08-12T16:00:16"/>
        <d v="2021-08-12T22:01:26"/>
        <d v="2021-08-12T17:03:11"/>
        <d v="2021-08-12T16:03:22"/>
        <d v="2021-08-12T18:03:46"/>
        <d v="2021-08-12T18:08:26"/>
        <d v="2021-08-12T17:10:10"/>
        <d v="2021-08-12T16:11:55"/>
        <d v="2021-08-12T19:13:26"/>
        <d v="2021-08-13T00:16:35"/>
        <d v="2021-08-12T18:17:45"/>
        <d v="2021-08-12T18:20:05"/>
        <d v="2021-08-12T17:21:49"/>
        <d v="2021-08-12T17:24:09"/>
        <d v="2021-08-12T17:26:29"/>
        <d v="2021-08-12T19:29:59"/>
        <d v="2021-08-12T17:31:09"/>
        <d v="2021-08-12T19:32:19"/>
        <d v="2021-08-12T20:32:53"/>
        <d v="2021-08-12T22:33:36"/>
        <d v="2021-08-12T18:41:03"/>
        <d v="2021-08-12T19:46:34"/>
        <d v="2021-08-12T21:47:27"/>
        <d v="2021-08-12T21:49:47"/>
        <d v="2021-08-12T19:53:17"/>
        <d v="2021-08-12T20:00:16"/>
        <d v="2021-08-12T20:07:16"/>
        <d v="2021-08-12T19:09:00"/>
        <d v="2021-08-13T03:10:05"/>
        <d v="2021-08-12T19:10:34"/>
        <d v="2021-08-12T20:14:15"/>
        <d v="2021-08-12T19:16:00"/>
        <d v="2021-08-12T19:18:20"/>
        <d v="2021-08-12T20:18:55"/>
        <d v="2021-08-13T01:21:49"/>
        <d v="2021-08-12T18:24:44"/>
        <d v="2021-08-12T20:28:14"/>
        <d v="2021-08-12T19:29:17"/>
        <d v="2021-08-12T18:31:44"/>
        <d v="2021-08-12T17:33:28"/>
        <d v="2021-08-12T19:34:38"/>
        <d v="2021-08-12T20:39:53"/>
        <d v="2021-08-12T17:40:28"/>
        <d v="2021-08-12T19:41:38"/>
        <d v="2021-08-12T19:43:58"/>
        <d v="2021-08-12T18:44:38"/>
        <d v="2021-08-12T19:46:17"/>
        <d v="2021-08-12T20:46:52"/>
        <d v="2021-08-12T20:51:32"/>
        <d v="2021-08-12T18:52:42"/>
        <d v="2021-08-12T18:55:02"/>
        <d v="2021-08-12T19:55:12"/>
        <d v="2021-08-12T19:57:56"/>
        <d v="2021-08-12T21:59:06"/>
        <d v="2021-08-13T01:00:51"/>
        <d v="2021-08-12T18:01:26"/>
        <d v="2021-08-12T19:06:14"/>
        <d v="2021-08-12T20:09:35"/>
        <d v="2021-08-12T21:14:50"/>
        <d v="2021-08-12T21:19:30"/>
        <d v="2021-08-12T19:22:59"/>
        <d v="2021-08-12T20:23:34"/>
        <d v="2021-08-12T21:24:09"/>
        <d v="2021-08-12T20:30:34"/>
        <d v="2021-08-12T21:31:09"/>
        <d v="2021-08-12T21:33:28"/>
        <d v="2021-08-12T20:35:13"/>
        <d v="2021-08-12T22:38:43"/>
        <d v="2021-08-12T18:45:42"/>
        <d v="2021-08-12T20:48:29"/>
        <d v="2021-08-12T19:48:37"/>
        <d v="2021-08-12T12:49:12"/>
        <d v="2021-08-12T20:49:12"/>
        <d v="2021-08-12T19:49:26"/>
        <d v="2021-08-12T19:02:01"/>
        <d v="2021-08-12T21:05:31"/>
        <d v="2021-08-12T21:07:12"/>
        <d v="2021-08-12T21:07:51"/>
        <d v="2021-08-12T21:10:10"/>
        <d v="2021-08-12T22:10:45"/>
        <d v="2021-08-13T00:11:55"/>
        <d v="2021-08-12T21:12:30"/>
        <d v="2021-08-12T22:13:05"/>
        <d v="2021-08-12T22:15:25"/>
        <d v="2021-08-12T20:16:35"/>
        <d v="2021-08-12T22:22:24"/>
        <d v="2021-08-12T22:24:44"/>
        <d v="2021-08-12T22:27:04"/>
        <d v="2021-08-12T21:28:49"/>
        <d v="2021-08-12T22:29:24"/>
        <d v="2021-08-13T00:35:13"/>
        <d v="2021-08-12T20:35:31"/>
        <d v="2021-08-12T21:38:08"/>
        <d v="2021-08-12T21:40:28"/>
        <d v="2021-08-12T20:42:13"/>
        <d v="2021-08-12T20:47:02"/>
        <d v="2021-08-13T05:49:55"/>
        <d v="2021-08-12T23:53:17"/>
        <d v="2021-08-12T20:53:52"/>
        <d v="2021-08-12T22:55:02"/>
        <d v="2021-08-12T23:02:01"/>
        <d v="2021-08-12T21:03:11"/>
        <d v="2021-08-12T21:04:19"/>
        <d v="2021-08-12T23:04:21"/>
        <d v="2021-08-12T20:04:56"/>
        <d v="2021-08-12T22:06:06"/>
        <d v="2021-08-13T01:07:41"/>
        <d v="2021-08-12T22:08:26"/>
        <d v="2021-08-12T21:08:38"/>
        <d v="2021-08-12T23:13:40"/>
        <d v="2021-08-12T23:18:20"/>
        <d v="2021-08-12T22:20:05"/>
        <d v="2021-08-12T23:20:40"/>
        <d v="2021-08-12T21:21:49"/>
        <d v="2021-08-12T23:22:59"/>
        <d v="2021-08-12T21:24:29"/>
        <d v="2021-08-13T00:24:29"/>
        <d v="2021-08-12T23:29:59"/>
        <d v="2021-08-12T23:32:19"/>
        <d v="2021-08-12T22:36:23"/>
        <d v="2021-08-12T22:41:03"/>
        <d v="2021-08-12T21:41:46"/>
        <d v="2021-08-12T21:42:48"/>
        <d v="2021-08-13T01:45:07"/>
        <d v="2021-08-12T21:45:07"/>
        <d v="2021-08-12T23:45:36"/>
        <d v="2021-08-12T22:45:42"/>
        <d v="2021-08-12T23:46:17"/>
        <d v="2021-08-12T23:48:29"/>
        <d v="2021-08-12T12:51:32"/>
        <d v="2021-08-12T21:52:07"/>
        <d v="2021-08-12T18:53:17"/>
        <d v="2021-08-12T21:54:27"/>
        <d v="2021-08-12T21:56:47"/>
        <d v="2021-08-12T22:59:41"/>
        <d v="2021-08-13T02:59:41"/>
        <d v="2021-08-13T00:00:16"/>
        <d v="2021-08-12T22:03:46"/>
        <d v="2021-08-12T17:05:31"/>
        <d v="2021-08-13T00:07:16"/>
        <d v="2021-08-13T01:10:10"/>
        <d v="2021-08-13T00:14:15"/>
        <d v="2021-08-13T00:14:24"/>
        <d v="2021-08-12T23:16:00"/>
        <d v="2021-08-12T22:17:45"/>
        <d v="2021-08-13T00:18:43"/>
        <d v="2021-08-12T17:19:41"/>
        <d v="2021-08-13T00:21:14"/>
        <d v="2021-08-13T00:25:54"/>
        <d v="2021-08-13T00:28:14"/>
        <d v="2021-08-12T22:31:44"/>
        <d v="2021-08-12T22:34:03"/>
        <d v="2021-08-13T00:44:33"/>
        <d v="2021-08-12T22:49:26"/>
        <d v="2021-08-12T22:53:46"/>
        <d v="2021-08-12T22:57:21"/>
        <d v="2021-08-12T23:57:56"/>
        <d v="2021-08-13T00:02:36"/>
        <d v="2021-08-13T01:05:31"/>
        <d v="2021-08-12T23:25:19"/>
        <d v="2021-08-13T00:32:53"/>
        <d v="2021-08-12T17:35:48"/>
        <d v="2021-08-13T00:37:33"/>
        <d v="2021-08-13T00:42:13"/>
        <d v="2021-08-12T23:50:57"/>
        <d v="2021-08-13T01:54:27"/>
        <d v="2021-08-13T06:54:43"/>
        <d v="2021-08-12T22:56:38"/>
        <d v="2021-08-13T02:08:26"/>
        <d v="2021-08-12T23:11:20"/>
        <d v="2021-08-13T01:13:26"/>
        <d v="2021-08-13T01:19:12"/>
        <d v="2021-08-13T02:22:24"/>
        <d v="2021-08-13T00:23:34"/>
        <d v="2021-08-13T01:26:24"/>
        <d v="2021-08-13T01:28:49"/>
        <d v="2021-08-13T00:30:34"/>
        <d v="2021-08-13T02:34:05"/>
        <d v="2021-08-13T01:35:02"/>
        <d v="2021-08-12T23:48:37"/>
        <d v="2021-08-13T00:49:12"/>
        <d v="2021-08-13T00:51:32"/>
        <d v="2021-08-13T00:53:52"/>
        <d v="2021-08-12T23:55:37"/>
        <d v="2021-08-13T00:56:10"/>
        <d v="2021-08-13T00:56:12"/>
        <d v="2021-08-13T01:56:47"/>
        <d v="2021-08-13T00:58:31"/>
        <d v="2021-08-13T00:00:00"/>
        <d v="2021-08-13T01:03:11"/>
        <d v="2021-08-13T03:04:19"/>
        <d v="2021-08-13T01:12:30"/>
        <d v="2021-08-13T01:14:50"/>
        <d v="2021-08-13T01:19:30"/>
        <d v="2021-08-13T02:27:04"/>
        <d v="2021-08-13T01:33:28"/>
        <d v="2021-08-13T03:46:05"/>
        <d v="2021-08-13T01:49:47"/>
        <d v="2021-08-13T09:57:36"/>
        <d v="2021-08-13T00:59:02"/>
        <d v="2021-08-13T01:59:06"/>
        <d v="2021-08-13T01:03:22"/>
        <d v="2021-08-13T04:04:48"/>
        <d v="2021-08-13T02:17:45"/>
        <d v="2021-08-12T20:21:14"/>
        <d v="2021-08-13T02:24:44"/>
        <d v="2021-08-13T01:26:29"/>
        <d v="2021-08-13T04:37:55"/>
        <d v="2021-08-13T02:38:24"/>
        <d v="2021-08-13T04:39:22"/>
        <d v="2021-08-13T02:41:03"/>
        <d v="2021-08-13T01:42:48"/>
        <d v="2021-08-13T08:45:36"/>
        <d v="2021-08-12T21:47:31"/>
        <d v="2021-08-13T13:59:06"/>
        <d v="2021-08-13T08:03:50"/>
        <d v="2021-08-13T02:11:02"/>
        <d v="2021-08-13T02:15:25"/>
        <d v="2021-08-13T03:34:38"/>
        <d v="2021-08-13T02:45:42"/>
        <d v="2021-08-13T04:06:14"/>
        <d v="2021-08-13T03:08:38"/>
        <d v="2021-08-13T04:12:00"/>
        <d v="2021-08-13T06:21:36"/>
        <d v="2021-08-13T05:29:46"/>
        <d v="2021-08-13T08:36:58"/>
        <d v="2021-08-13T03:50:57"/>
        <d v="2021-08-13T15:13:40"/>
        <d v="2021-08-13T06:14:24"/>
        <d v="2021-08-13T04:19:12"/>
        <d v="2021-08-13T01:31:09"/>
        <d v="2021-08-13T05:32:38"/>
        <d v="2021-08-12T20:44:33"/>
        <d v="2021-08-13T17:14:50"/>
        <d v="2021-08-13T06:18:43"/>
        <d v="2021-08-13T05:24:00"/>
        <d v="2021-08-13T07:24:58"/>
        <d v="2021-08-13T05:48:29"/>
        <d v="2021-08-13T09:01:26"/>
        <d v="2021-08-13T13:01:55"/>
        <d v="2021-08-13T06:04:19"/>
        <d v="2021-08-13T13:27:50"/>
        <d v="2021-08-13T06:34:34"/>
        <d v="2021-08-13T16:42:13"/>
        <d v="2021-08-13T06:43:12"/>
        <d v="2021-08-13T11:44:10"/>
        <d v="2021-08-13T09:47:31"/>
        <d v="2021-08-13T14:55:02"/>
        <d v="2021-08-13T19:02:01"/>
        <d v="2021-08-13T07:13:26"/>
        <d v="2021-08-13T13:21:49"/>
        <d v="2021-08-12T23:36:58"/>
        <d v="2021-08-13T16:44:33"/>
        <d v="2021-08-13T11:47:02"/>
        <d v="2021-08-13T07:49:26"/>
        <d v="2021-08-13T16:02:36"/>
        <d v="2021-08-13T18:24:44"/>
        <d v="2021-08-13T15:29:59"/>
        <d v="2021-08-13T18:34:03"/>
        <d v="2021-08-13T08:35:13"/>
        <d v="2021-08-13T09:38:08"/>
        <d v="2021-08-13T15:43:58"/>
        <d v="2021-08-13T14:48:02"/>
        <d v="2021-08-13T12:49:12"/>
        <d v="2021-08-13T10:49:26"/>
        <d v="2021-08-13T15:53:17"/>
        <d v="2021-08-13T09:59:02"/>
        <d v="2021-08-13T12:02:36"/>
        <d v="2021-08-13T12:02:53"/>
        <d v="2021-08-13T10:09:07"/>
        <d v="2021-08-13T11:09:36"/>
        <d v="2021-08-13T10:10:34"/>
        <d v="2021-08-13T09:12:30"/>
        <d v="2021-08-13T11:13:40"/>
        <d v="2021-08-13T10:15:25"/>
        <d v="2021-08-13T12:16:35"/>
        <d v="2021-08-13T13:17:46"/>
        <d v="2021-08-13T12:23:34"/>
        <d v="2021-08-13T10:26:24"/>
        <d v="2021-08-13T13:28:49"/>
        <d v="2021-08-13T15:32:19"/>
        <d v="2021-08-13T10:43:41"/>
        <d v="2021-08-13T11:48:29"/>
        <d v="2021-08-13T11:51:22"/>
        <d v="2021-08-13T18:55:02"/>
        <d v="2021-08-13T11:00:58"/>
        <d v="2021-08-13T15:02:01"/>
        <d v="2021-08-13T14:08:26"/>
        <d v="2021-08-13T17:12:30"/>
        <d v="2021-08-13T10:17:46"/>
        <d v="2021-08-13T11:22:59"/>
        <d v="2021-08-13T21:24:09"/>
        <d v="2021-08-13T03:25:55"/>
        <d v="2021-08-13T14:32:38"/>
        <d v="2021-08-13T14:34:03"/>
        <d v="2021-08-13T15:36:58"/>
        <d v="2021-08-13T11:36:58"/>
        <d v="2021-08-13T12:39:53"/>
        <d v="2021-08-13T13:42:14"/>
        <d v="2021-08-13T19:48:37"/>
        <d v="2021-08-13T10:50:22"/>
        <d v="2021-08-13T15:50:57"/>
        <d v="2021-08-13T13:52:07"/>
        <d v="2021-08-13T11:54:14"/>
        <d v="2021-08-13T11:57:56"/>
        <d v="2021-08-13T16:00:16"/>
        <d v="2021-08-13T08:00:58"/>
        <d v="2021-08-13T12:11:55"/>
        <d v="2021-08-13T14:12:29"/>
        <d v="2021-08-13T14:13:05"/>
        <d v="2021-08-13T13:14:50"/>
        <d v="2021-08-13T14:16:48"/>
        <d v="2021-08-13T14:19:41"/>
        <d v="2021-08-13T14:20:05"/>
        <d v="2021-08-13T14:22:24"/>
        <d v="2021-08-13T14:31:44"/>
        <d v="2021-08-13T11:32:19"/>
        <d v="2021-08-13T12:33:07"/>
        <d v="2021-08-13T13:33:36"/>
        <d v="2021-08-13T18:36:23"/>
        <d v="2021-08-13T14:38:24"/>
        <d v="2021-08-13T14:43:23"/>
        <d v="2021-08-13T12:46:05"/>
        <d v="2021-08-13T14:52:42"/>
        <d v="2021-08-13T14:54:14"/>
        <d v="2021-08-13T21:00:51"/>
        <d v="2021-08-13T07:01:55"/>
        <d v="2021-08-13T13:03:11"/>
        <d v="2021-08-13T12:07:16"/>
        <d v="2021-08-13T12:14:15"/>
        <d v="2021-08-13T15:16:00"/>
        <d v="2021-08-13T16:16:35"/>
        <d v="2021-08-13T16:18:55"/>
        <d v="2021-08-13T13:19:30"/>
        <d v="2021-08-13T22:22:24"/>
        <d v="2021-08-13T18:22:24"/>
        <d v="2021-08-13T14:24:44"/>
        <d v="2021-08-13T21:26:29"/>
        <d v="2021-08-13T14:29:24"/>
        <d v="2021-08-13T18:29:24"/>
        <d v="2021-08-13T12:32:53"/>
        <d v="2021-08-13T15:34:38"/>
        <d v="2021-08-13T14:36:23"/>
        <d v="2021-08-13T13:38:08"/>
        <d v="2021-08-13T14:38:43"/>
        <d v="2021-08-13T13:40:28"/>
        <d v="2021-08-13T18:41:03"/>
        <d v="2021-08-13T15:41:38"/>
        <d v="2021-08-13T19:43:58"/>
        <d v="2021-08-13T18:45:42"/>
        <d v="2021-08-13T15:46:17"/>
        <d v="2021-08-13T15:48:37"/>
        <d v="2021-08-13T15:55:37"/>
        <d v="2021-08-13T14:57:21"/>
        <d v="2021-08-13T15:57:56"/>
        <d v="2021-08-13T19:58:05"/>
        <d v="2021-08-13T17:58:34"/>
        <d v="2021-08-13T18:59:41"/>
        <d v="2021-08-13T14:59:41"/>
        <d v="2021-08-13T15:01:26"/>
        <d v="2021-08-13T15:04:21"/>
        <d v="2021-08-13T15:06:41"/>
        <d v="2021-08-13T16:09:07"/>
        <d v="2021-08-13T13:10:10"/>
        <d v="2021-08-13T18:10:45"/>
        <d v="2021-08-13T13:12:30"/>
        <d v="2021-08-13T16:14:15"/>
        <d v="2021-08-13T15:20:40"/>
        <d v="2021-08-13T15:25:19"/>
        <d v="2021-08-13T23:29:59"/>
        <d v="2021-08-13T15:30:14"/>
        <d v="2021-08-13T16:30:34"/>
        <d v="2021-08-13T15:31:41"/>
        <d v="2021-08-13T16:32:53"/>
        <d v="2021-08-13T15:33:07"/>
        <d v="2021-08-13T16:35:13"/>
        <d v="2021-08-13T15:38:53"/>
        <d v="2021-08-13T15:39:18"/>
        <d v="2021-08-13T14:41:03"/>
        <d v="2021-08-13T20:46:52"/>
        <d v="2021-08-14T01:47:27"/>
        <d v="2021-08-13T16:49:12"/>
        <d v="2021-08-13T13:49:47"/>
        <d v="2021-08-13T13:52:19"/>
        <d v="2021-08-13T16:53:52"/>
        <d v="2021-08-13T13:54:27"/>
        <d v="2021-08-13T23:55:37"/>
        <d v="2021-08-13T13:56:47"/>
        <d v="2021-08-13T15:00:00"/>
        <d v="2021-08-13T17:00:51"/>
        <d v="2021-08-13T18:01:26"/>
        <d v="2021-08-13T20:02:36"/>
        <d v="2021-08-13T17:03:11"/>
        <d v="2021-08-13T21:03:11"/>
        <d v="2021-08-13T19:04:21"/>
        <d v="2021-08-13T16:04:56"/>
        <d v="2021-08-13T20:04:56"/>
        <d v="2021-08-13T17:05:31"/>
        <d v="2021-08-13T16:06:14"/>
        <d v="2021-08-13T15:07:12"/>
        <d v="2021-08-13T18:08:26"/>
        <d v="2021-08-13T15:09:00"/>
        <d v="2021-08-13T16:09:35"/>
        <d v="2021-08-13T17:10:10"/>
        <d v="2021-08-13T19:13:40"/>
        <d v="2021-08-13T17:17:10"/>
        <d v="2021-08-13T16:20:38"/>
        <d v="2021-08-13T16:21:14"/>
        <d v="2021-08-13T16:23:34"/>
        <d v="2021-08-14T02:25:26"/>
        <d v="2021-08-13T16:25:54"/>
        <d v="2021-08-13T15:27:39"/>
        <d v="2021-08-13T17:28:49"/>
        <d v="2021-08-13T17:31:09"/>
        <d v="2021-08-13T20:35:13"/>
        <d v="2021-08-13T19:36:58"/>
        <d v="2021-08-13T16:37:33"/>
        <d v="2021-08-13T17:38:08"/>
        <d v="2021-08-13T17:40:28"/>
        <d v="2021-08-13T20:42:13"/>
        <d v="2021-08-13T21:42:48"/>
        <d v="2021-08-13T18:43:12"/>
        <d v="2021-08-13T16:45:07"/>
        <d v="2021-08-13T14:45:42"/>
        <d v="2021-08-13T19:46:17"/>
        <d v="2021-08-13T17:47:27"/>
        <d v="2021-08-13T18:48:02"/>
        <d v="2021-08-13T17:49:47"/>
        <d v="2021-08-13T16:51:32"/>
        <d v="2021-08-13T17:52:07"/>
        <d v="2021-08-13T19:53:17"/>
        <d v="2021-08-13T21:54:27"/>
        <d v="2021-08-13T15:56:10"/>
        <d v="2021-08-13T16:56:12"/>
        <d v="2021-08-13T16:58:31"/>
        <d v="2021-08-13T21:59:06"/>
        <d v="2021-08-13T21:02:53"/>
        <d v="2021-08-13T18:03:46"/>
        <d v="2021-08-13T14:06:06"/>
        <d v="2021-08-13T18:06:06"/>
        <d v="2021-08-13T21:07:12"/>
        <d v="2021-08-13T16:07:16"/>
        <d v="2021-08-13T15:11:20"/>
        <d v="2021-08-13T16:11:55"/>
        <d v="2021-08-13T18:12:58"/>
        <d v="2021-08-13T18:13:05"/>
        <d v="2021-08-13T19:14:53"/>
        <d v="2021-08-13T18:15:25"/>
        <d v="2021-08-13T18:17:45"/>
        <d v="2021-08-13T15:18:20"/>
        <d v="2021-08-13T20:18:55"/>
        <d v="2021-08-13T17:26:29"/>
        <d v="2021-08-13T18:27:04"/>
        <d v="2021-08-13T16:28:14"/>
        <d v="2021-08-13T10:32:10"/>
        <d v="2021-08-13T19:32:19"/>
        <d v="2021-08-13T17:33:28"/>
        <d v="2021-08-13T21:33:28"/>
        <d v="2021-08-13T15:34:34"/>
        <d v="2021-08-13T16:39:22"/>
        <d v="2021-08-13T16:39:53"/>
        <d v="2021-08-13T23:43:58"/>
        <d v="2021-08-13T17:45:07"/>
        <d v="2021-08-13T16:46:34"/>
        <d v="2021-08-13T23:48:37"/>
        <d v="2021-08-13T20:51:32"/>
        <d v="2021-08-13T18:52:42"/>
        <d v="2021-08-13T17:54:27"/>
        <d v="2021-08-13T20:56:12"/>
        <d v="2021-08-13T17:59:06"/>
        <d v="2021-08-13T16:59:31"/>
        <d v="2021-08-13T19:06:41"/>
        <d v="2021-08-13T19:11:20"/>
        <d v="2021-08-13T21:19:30"/>
        <d v="2021-08-13T19:20:40"/>
        <d v="2021-08-13T19:22:59"/>
        <d v="2021-08-13T17:24:09"/>
        <d v="2021-08-13T20:25:54"/>
        <d v="2021-08-13T18:25:55"/>
        <d v="2021-08-13T19:27:39"/>
        <d v="2021-08-13T19:29:59"/>
        <d v="2021-08-13T18:31:44"/>
        <d v="2021-08-13T18:33:07"/>
        <d v="2021-08-13T17:35:48"/>
        <d v="2021-08-13T18:38:43"/>
        <d v="2021-08-13T19:39:18"/>
        <d v="2021-08-13T18:43:23"/>
        <d v="2021-08-13T18:44:38"/>
        <d v="2021-08-13T23:46:17"/>
        <d v="2021-08-13T16:46:52"/>
        <d v="2021-08-13T17:49:55"/>
        <d v="2021-08-13T18:50:22"/>
        <d v="2021-08-13T22:50:22"/>
        <d v="2021-08-13T18:50:24"/>
        <d v="2021-08-13T12:51:50"/>
        <d v="2021-08-13T19:55:37"/>
        <d v="2021-08-13T17:56:47"/>
        <d v="2021-08-13T18:57:21"/>
        <d v="2021-08-13T22:59:41"/>
        <d v="2021-08-13T23:06:41"/>
        <d v="2021-08-13T17:07:51"/>
        <d v="2021-08-13T19:09:00"/>
        <d v="2021-08-13T22:13:05"/>
        <d v="2021-08-13T23:13:40"/>
        <d v="2021-08-13T20:14:15"/>
        <d v="2021-08-13T18:15:50"/>
        <d v="2021-08-13T19:16:00"/>
        <d v="2021-08-13T20:16:35"/>
        <d v="2021-08-13T19:18:20"/>
        <d v="2021-08-13T18:20:05"/>
        <d v="2021-08-13T17:21:49"/>
        <d v="2021-08-13T19:22:05"/>
        <d v="2021-08-13T23:27:39"/>
        <d v="2021-08-13T20:30:34"/>
        <d v="2021-08-13T21:31:09"/>
        <d v="2021-08-13T22:31:44"/>
        <d v="2021-08-13T20:32:53"/>
        <d v="2021-08-13T22:36:23"/>
        <d v="2021-08-13T20:37:33"/>
        <d v="2021-08-13T21:40:28"/>
        <d v="2021-08-13T19:41:38"/>
        <d v="2021-08-13T20:44:33"/>
        <d v="2021-08-13T20:49:12"/>
        <d v="2021-08-13T21:49:47"/>
        <d v="2021-08-13T20:53:52"/>
        <d v="2021-08-13T19:57:56"/>
        <d v="2021-08-13T20:00:16"/>
        <d v="2021-08-13T23:02:01"/>
        <d v="2021-08-13T19:03:22"/>
        <d v="2021-08-13T22:03:46"/>
        <d v="2021-08-13T22:06:06"/>
        <d v="2021-08-13T19:06:14"/>
        <d v="2021-08-13T20:07:16"/>
        <d v="2021-08-13T23:09:00"/>
        <d v="2021-08-13T20:09:35"/>
        <d v="2021-08-13T23:15:22"/>
        <d v="2021-08-13T21:17:10"/>
        <d v="2021-08-13T20:21:14"/>
        <d v="2021-08-13T20:23:34"/>
        <d v="2021-08-13T21:25:55"/>
        <d v="2021-08-13T20:28:14"/>
        <d v="2021-08-14T01:33:36"/>
        <d v="2021-08-13T21:35:48"/>
        <d v="2021-08-13T20:39:53"/>
        <d v="2021-08-13T18:40:19"/>
        <d v="2021-08-13T21:45:07"/>
        <d v="2021-08-13T21:47:27"/>
        <d v="2021-08-13T14:50:22"/>
        <d v="2021-08-13T19:50:57"/>
        <d v="2021-08-13T21:00:00"/>
        <d v="2021-08-14T00:05:46"/>
        <d v="2021-08-13T21:07:51"/>
        <d v="2021-08-13T22:10:45"/>
        <d v="2021-08-13T20:11:55"/>
        <d v="2021-08-13T22:24:44"/>
        <d v="2021-08-13T19:25:19"/>
        <d v="2021-08-14T00:25:54"/>
        <d v="2021-08-13T22:27:04"/>
        <d v="2021-08-13T21:28:48"/>
        <d v="2021-08-13T22:29:24"/>
        <d v="2021-08-13T21:30:14"/>
        <d v="2021-08-14T02:31:44"/>
        <d v="2021-08-13T22:33:36"/>
        <d v="2021-08-13T22:34:03"/>
        <d v="2021-08-13T21:46:05"/>
        <d v="2021-08-13T22:48:02"/>
        <d v="2021-08-13T22:52:42"/>
        <d v="2021-08-13T22:53:46"/>
        <d v="2021-08-13T22:55:02"/>
        <d v="2021-08-13T20:57:07"/>
        <d v="2021-08-13T23:04:21"/>
        <d v="2021-08-13T22:08:26"/>
        <d v="2021-08-13T23:11:20"/>
        <d v="2021-08-13T21:12:30"/>
        <d v="2021-08-13T21:14:50"/>
        <d v="2021-08-13T21:15:50"/>
        <d v="2021-08-13T22:17:45"/>
        <d v="2021-08-13T20:18:14"/>
        <d v="2021-08-13T22:20:05"/>
        <d v="2021-08-14T03:20:40"/>
        <d v="2021-08-13T21:21:36"/>
        <d v="2021-08-13T21:21:49"/>
        <d v="2021-08-13T23:25:19"/>
        <d v="2021-08-13T20:26:53"/>
        <d v="2021-08-13T21:28:49"/>
        <d v="2021-08-13T19:34:38"/>
        <d v="2021-08-13T21:38:08"/>
        <d v="2021-08-13T22:38:43"/>
        <d v="2021-08-13T22:41:03"/>
        <d v="2021-08-13T20:41:17"/>
        <d v="2021-08-13T22:43:23"/>
        <d v="2021-08-13T20:45:36"/>
        <d v="2021-08-13T22:45:42"/>
        <d v="2021-08-13T21:52:07"/>
        <d v="2021-08-14T01:55:12"/>
        <d v="2021-08-13T21:56:47"/>
        <d v="2021-08-13T20:58:31"/>
        <d v="2021-08-13T22:01:26"/>
        <d v="2021-08-13T23:03:50"/>
        <d v="2021-08-14T00:07:16"/>
        <d v="2021-08-13T22:15:25"/>
        <d v="2021-08-13T23:18:20"/>
        <d v="2021-08-14T06:18:43"/>
        <d v="2021-08-14T00:21:14"/>
        <d v="2021-08-13T22:23:31"/>
        <d v="2021-08-14T00:23:34"/>
        <d v="2021-08-14T01:29:17"/>
        <d v="2021-08-14T02:29:24"/>
        <d v="2021-08-14T01:31:09"/>
        <d v="2021-08-13T23:32:19"/>
        <d v="2021-08-14T00:32:53"/>
        <d v="2021-08-13T23:34:05"/>
        <d v="2021-08-13T23:34:38"/>
        <d v="2021-08-13T23:36:58"/>
        <d v="2021-08-13T22:37:55"/>
        <d v="2021-08-13T23:39:18"/>
        <d v="2021-08-13T23:41:38"/>
        <d v="2021-08-13T21:41:46"/>
        <d v="2021-08-14T00:43:12"/>
        <d v="2021-08-14T00:44:33"/>
        <d v="2021-08-13T22:49:26"/>
        <d v="2021-08-13T23:50:57"/>
        <d v="2021-08-13T23:53:17"/>
        <d v="2021-08-14T00:53:52"/>
        <d v="2021-08-13T23:54:14"/>
        <d v="2021-08-13T21:54:43"/>
        <d v="2021-08-13T23:57:56"/>
        <d v="2021-08-14T00:02:36"/>
        <d v="2021-08-14T00:04:56"/>
        <d v="2021-08-14T00:11:55"/>
        <d v="2021-08-14T00:14:15"/>
        <d v="2021-08-14T01:14:50"/>
        <d v="2021-08-13T23:16:00"/>
        <d v="2021-08-14T00:16:35"/>
        <d v="2021-08-14T01:20:38"/>
        <d v="2021-08-13T23:22:59"/>
        <d v="2021-08-14T00:25:55"/>
        <d v="2021-08-14T01:28:49"/>
        <d v="2021-08-14T00:35:13"/>
        <d v="2021-08-14T00:39:53"/>
        <d v="2021-08-14T00:56:12"/>
        <d v="2021-08-13T22:57:21"/>
        <d v="2021-08-14T04:59:31"/>
        <d v="2021-08-14T00:00:16"/>
        <d v="2021-08-14T02:00:58"/>
        <d v="2021-08-14T01:03:11"/>
        <d v="2021-08-14T00:07:12"/>
        <d v="2021-08-14T00:09:35"/>
        <d v="2021-08-14T01:10:10"/>
        <d v="2021-08-14T00:11:31"/>
        <d v="2021-08-14T01:17:10"/>
        <d v="2021-08-14T00:18:55"/>
        <d v="2021-08-14T01:19:30"/>
        <d v="2021-08-13T17:19:30"/>
        <d v="2021-08-14T10:20:05"/>
        <d v="2021-08-14T00:36:00"/>
        <d v="2021-08-14T00:37:33"/>
        <d v="2021-08-14T00:42:13"/>
        <d v="2021-08-13T15:47:31"/>
        <d v="2021-08-14T00:49:12"/>
        <d v="2021-08-14T01:49:47"/>
        <d v="2021-08-14T01:50:53"/>
        <d v="2021-08-14T00:53:17"/>
        <d v="2021-08-14T01:59:06"/>
        <d v="2021-08-14T02:06:06"/>
        <d v="2021-08-14T00:07:34"/>
        <d v="2021-08-14T01:07:51"/>
        <d v="2021-08-14T03:09:01"/>
        <d v="2021-08-13T21:12:39"/>
        <d v="2021-08-14T11:16:00"/>
        <d v="2021-08-14T00:16:45"/>
        <d v="2021-08-14T01:19:54"/>
        <d v="2021-08-14T02:21:07"/>
        <d v="2021-08-14T00:23:41"/>
        <d v="2021-08-14T05:24:47"/>
        <d v="2021-08-14T03:26:06"/>
        <d v="2021-08-14T01:26:27"/>
        <d v="2021-08-14T01:26:29"/>
        <d v="2021-08-14T02:27:04"/>
        <d v="2021-08-14T02:30:33"/>
        <d v="2021-08-14T01:33:28"/>
        <d v="2021-08-14T03:34:38"/>
        <d v="2021-08-14T03:34:43"/>
        <d v="2021-08-14T05:40:21"/>
        <d v="2021-08-14T03:40:57"/>
        <d v="2021-08-14T04:42:14"/>
        <d v="2021-08-14T02:43:30"/>
        <d v="2021-08-14T00:47:33"/>
        <d v="2021-08-14T00:50:24"/>
        <d v="2021-08-14T01:54:27"/>
        <d v="2021-08-14T01:56:47"/>
        <d v="2021-08-14T01:58:05"/>
        <d v="2021-08-14T04:01:24"/>
        <d v="2021-08-14T06:02:14"/>
        <d v="2021-08-14T02:03:50"/>
        <d v="2021-08-14T02:04:49"/>
        <d v="2021-08-13T21:05:31"/>
        <d v="2021-08-14T02:06:43"/>
        <d v="2021-08-14T04:07:33"/>
        <d v="2021-08-14T04:08:04"/>
        <d v="2021-08-14T02:08:10"/>
        <d v="2021-08-14T02:08:57"/>
        <d v="2021-08-14T02:09:21"/>
        <d v="2021-08-14T04:11:01"/>
        <d v="2021-08-14T02:12:15"/>
        <d v="2021-08-14T13:12:30"/>
        <d v="2021-08-14T01:12:30"/>
        <d v="2021-08-14T04:12:54"/>
        <d v="2021-08-14T02:13:05"/>
        <d v="2021-08-14T02:20:17"/>
        <d v="2021-08-14T01:23:06"/>
        <d v="2021-08-14T02:24:00"/>
        <d v="2021-08-14T01:24:09"/>
        <d v="2021-08-14T01:27:30"/>
        <d v="2021-08-14T01:30:32"/>
        <d v="2021-08-14T03:32:41"/>
        <d v="2021-08-14T02:36:23"/>
        <d v="2021-08-14T05:36:36"/>
        <d v="2021-08-14T02:37:42"/>
        <d v="2021-08-14T06:39:35"/>
        <d v="2021-08-14T02:39:50"/>
        <d v="2021-08-14T02:43:23"/>
        <d v="2021-08-14T01:45:55"/>
        <d v="2021-08-14T01:47:24"/>
        <d v="2021-08-14T13:47:38"/>
        <d v="2021-08-14T02:48:14"/>
        <d v="2021-08-14T02:48:29"/>
        <d v="2021-08-13T17:48:30"/>
        <d v="2021-08-14T02:48:43"/>
        <d v="2021-08-14T03:49:20"/>
        <d v="2021-08-14T02:50:22"/>
        <d v="2021-08-14T05:51:48"/>
        <d v="2021-08-14T07:58:08"/>
        <d v="2021-08-14T11:58:34"/>
        <d v="2021-08-14T02:03:46"/>
        <d v="2021-08-14T09:05:07"/>
        <d v="2021-08-14T04:05:44"/>
        <d v="2021-08-14T02:08:26"/>
        <d v="2021-08-14T03:08:38"/>
        <d v="2021-08-14T04:09:17"/>
        <d v="2021-08-14T04:10:52"/>
        <d v="2021-08-14T06:12:58"/>
        <d v="2021-08-14T04:13:31"/>
        <d v="2021-08-14T02:14:10"/>
        <d v="2021-08-14T03:17:41"/>
        <d v="2021-08-14T05:18:05"/>
        <d v="2021-08-14T05:19:24"/>
        <d v="2021-08-14T03:19:53"/>
        <d v="2021-08-14T02:20:06"/>
        <d v="2021-08-14T03:20:09"/>
        <d v="2021-08-14T04:20:27"/>
        <d v="2021-08-14T02:20:46"/>
        <d v="2021-08-14T09:23:16"/>
        <d v="2021-08-14T02:31:12"/>
        <d v="2021-08-14T02:34:03"/>
        <d v="2021-08-14T02:35:03"/>
        <d v="2021-08-14T03:36:11"/>
        <d v="2021-08-13T19:36:29"/>
        <d v="2021-08-14T02:36:58"/>
        <d v="2021-08-14T03:37:33"/>
        <d v="2021-08-14T03:37:41"/>
        <d v="2021-08-14T04:37:43"/>
        <d v="2021-08-14T04:37:55"/>
        <d v="2021-08-14T03:38:53"/>
        <d v="2021-08-14T09:46:05"/>
        <d v="2021-08-14T03:48:37"/>
        <d v="2021-08-14T06:52:42"/>
        <d v="2021-08-14T08:53:12"/>
        <d v="2021-08-14T03:56:14"/>
        <d v="2021-08-14T02:59:45"/>
        <d v="2021-08-14T03:00:43"/>
        <d v="2021-08-14T06:01:22"/>
        <d v="2021-08-14T04:03:22"/>
        <d v="2021-08-14T05:08:45"/>
        <d v="2021-08-13T21:10:10"/>
        <d v="2021-08-14T06:12:05"/>
        <d v="2021-08-14T05:12:27"/>
        <d v="2021-08-14T04:14:41"/>
        <d v="2021-08-14T06:14:41"/>
        <d v="2021-08-14T06:22:59"/>
        <d v="2021-08-14T05:24:00"/>
        <d v="2021-08-14T06:25:55"/>
        <d v="2021-08-14T04:26:25"/>
        <d v="2021-08-14T14:29:24"/>
        <d v="2021-08-14T03:30:14"/>
        <d v="2021-08-14T07:35:18"/>
        <d v="2021-08-14T03:40:16"/>
        <d v="2021-08-13T19:42:22"/>
        <d v="2021-08-13T23:44:10"/>
        <d v="2021-08-14T08:44:21"/>
        <d v="2021-08-14T03:46:38"/>
        <d v="2021-08-14T06:47:28"/>
        <d v="2021-08-14T06:49:53"/>
        <d v="2021-08-14T04:50:41"/>
        <d v="2021-08-14T05:51:17"/>
        <d v="2021-08-13T21:53:29"/>
        <d v="2021-08-14T12:56:12"/>
        <d v="2021-08-14T04:07:07"/>
        <d v="2021-08-14T04:07:30"/>
        <d v="2021-08-14T04:09:07"/>
        <d v="2021-08-14T06:09:32"/>
        <d v="2021-08-14T07:10:59"/>
        <d v="2021-08-14T10:13:05"/>
        <d v="2021-08-14T06:13:58"/>
        <d v="2021-08-14T06:14:46"/>
        <d v="2021-08-14T05:18:11"/>
        <d v="2021-08-14T05:19:04"/>
        <d v="2021-08-14T01:24:05"/>
        <d v="2021-08-14T06:25:34"/>
        <d v="2021-08-14T04:26:24"/>
        <d v="2021-08-14T05:26:30"/>
        <d v="2021-08-13T22:30:24"/>
        <d v="2021-08-13T22:30:32"/>
        <d v="2021-08-14T16:32:10"/>
        <d v="2021-08-14T07:38:11"/>
        <d v="2021-08-14T15:39:18"/>
        <d v="2021-08-14T07:39:43"/>
        <d v="2021-08-14T07:39:56"/>
        <d v="2021-08-14T09:40:28"/>
        <d v="2021-08-14T05:53:15"/>
        <d v="2021-08-14T04:53:42"/>
        <d v="2021-08-14T04:54:32"/>
        <d v="2021-08-14T09:56:04"/>
        <d v="2021-08-14T06:00:33"/>
        <d v="2021-08-14T06:00:44"/>
        <d v="2021-08-14T17:03:11"/>
        <d v="2021-08-14T06:03:56"/>
        <d v="2021-08-14T11:06:08"/>
        <d v="2021-08-14T06:08:22"/>
        <d v="2021-08-14T06:12:33"/>
        <d v="2021-08-14T08:13:05"/>
        <d v="2021-08-14T13:14:50"/>
        <d v="2021-08-14T06:16:41"/>
        <d v="2021-08-14T08:16:57"/>
        <d v="2021-08-14T05:18:42"/>
        <d v="2021-08-14T06:23:08"/>
        <d v="2021-08-14T05:24:54"/>
        <d v="2021-08-14T06:26:42"/>
        <d v="2021-08-14T06:26:45"/>
        <d v="2021-08-14T01:27:00"/>
        <d v="2021-08-14T05:27:45"/>
        <d v="2021-08-14T06:30:58"/>
        <d v="2021-08-14T06:34:15"/>
        <d v="2021-08-14T17:35:48"/>
        <d v="2021-08-14T06:38:39"/>
        <d v="2021-08-14T00:42:10"/>
        <d v="2021-08-14T13:44:25"/>
        <d v="2021-08-14T07:48:03"/>
        <d v="2021-08-14T05:54:18"/>
        <d v="2021-08-14T00:55:37"/>
        <d v="2021-08-14T06:56:17"/>
        <d v="2021-08-14T09:01:59"/>
        <d v="2021-08-14T12:03:26"/>
        <d v="2021-08-14T06:05:09"/>
        <d v="2021-08-14T08:11:45"/>
        <d v="2021-08-14T09:14:18"/>
        <d v="2021-08-14T08:16:48"/>
        <d v="2021-08-14T09:17:43"/>
        <d v="2021-08-14T08:32:11"/>
        <d v="2021-08-14T07:33:14"/>
        <d v="2021-08-14T02:34:05"/>
        <d v="2021-08-14T07:36:29"/>
        <d v="2021-08-14T01:37:11"/>
        <d v="2021-08-13T23:39:44"/>
        <d v="2021-08-14T07:41:06"/>
        <d v="2021-08-14T08:42:43"/>
        <d v="2021-08-14T08:43:26"/>
        <d v="2021-08-14T08:45:43"/>
        <d v="2021-08-14T14:46:49"/>
        <d v="2021-08-14T07:50:57"/>
        <d v="2021-08-14T02:52:42"/>
        <d v="2021-08-14T07:54:22"/>
        <d v="2021-08-14T06:54:38"/>
        <d v="2021-08-14T07:57:45"/>
        <d v="2021-08-14T01:59:31"/>
        <d v="2021-08-14T06:59:55"/>
        <d v="2021-08-14T09:00:00"/>
        <d v="2021-08-14T08:00:13"/>
        <d v="2021-08-14T08:05:22"/>
        <d v="2021-08-14T08:08:45"/>
        <d v="2021-08-14T08:10:04"/>
        <d v="2021-08-14T11:11:20"/>
        <d v="2021-08-14T09:15:23"/>
        <d v="2021-08-14T09:15:50"/>
        <d v="2021-08-14T03:18:01"/>
        <d v="2021-08-14T09:19:17"/>
        <d v="2021-08-14T09:20:10"/>
        <d v="2021-08-14T09:20:44"/>
        <d v="2021-08-14T08:23:38"/>
        <d v="2021-08-14T07:23:44"/>
        <d v="2021-08-14T11:25:03"/>
        <d v="2021-08-14T08:25:37"/>
        <d v="2021-08-14T09:26:04"/>
        <d v="2021-08-14T08:26:53"/>
        <d v="2021-08-14T10:27:20"/>
        <d v="2021-08-14T12:27:28"/>
        <d v="2021-08-14T19:27:39"/>
        <d v="2021-08-14T07:30:56"/>
        <d v="2021-08-14T07:34:25"/>
        <d v="2021-08-14T15:34:38"/>
        <d v="2021-08-14T03:39:15"/>
        <d v="2021-08-14T10:41:29"/>
        <d v="2021-08-14T09:42:56"/>
        <d v="2021-08-14T07:43:41"/>
        <d v="2021-08-14T09:44:38"/>
        <d v="2021-08-14T13:45:07"/>
        <d v="2021-08-14T08:51:46"/>
        <d v="2021-08-14T16:52:34"/>
        <d v="2021-08-14T07:53:13"/>
        <d v="2021-08-14T17:54:27"/>
        <d v="2021-08-14T10:54:37"/>
        <d v="2021-08-14T03:54:43"/>
        <d v="2021-08-14T09:55:01"/>
        <d v="2021-08-14T09:56:10"/>
        <d v="2021-08-14T10:56:31"/>
        <d v="2021-08-14T09:57:47"/>
        <d v="2021-08-14T10:58:32"/>
        <d v="2021-08-14T07:59:56"/>
        <d v="2021-08-14T11:02:11"/>
        <d v="2021-08-14T08:02:22"/>
        <d v="2021-08-14T08:02:24"/>
        <d v="2021-08-14T17:03:43"/>
        <d v="2021-08-14T11:04:12"/>
        <d v="2021-08-14T10:05:26"/>
        <d v="2021-08-14T09:08:02"/>
        <d v="2021-08-14T10:08:10"/>
        <d v="2021-08-14T08:10:35"/>
        <d v="2021-08-14T09:10:48"/>
        <d v="2021-08-14T09:11:17"/>
        <d v="2021-08-14T09:11:31"/>
        <d v="2021-08-14T08:16:12"/>
        <d v="2021-08-14T08:17:50"/>
        <d v="2021-08-14T10:23:19"/>
        <d v="2021-08-14T09:27:40"/>
        <d v="2021-08-14T08:27:48"/>
        <d v="2021-08-14T08:28:19"/>
        <d v="2021-08-14T20:32:53"/>
        <d v="2021-08-14T08:33:55"/>
        <d v="2021-08-14T12:35:09"/>
        <d v="2021-08-14T08:35:31"/>
        <d v="2021-08-14T10:38:05"/>
        <d v="2021-08-14T08:39:19"/>
        <d v="2021-08-14T09:41:41"/>
        <d v="2021-08-14T11:42:05"/>
        <d v="2021-08-14T09:44:35"/>
        <d v="2021-08-14T11:45:36"/>
        <d v="2021-08-14T15:46:17"/>
        <d v="2021-08-14T10:46:39"/>
        <d v="2021-08-14T13:47:27"/>
        <d v="2021-08-14T09:49:47"/>
        <d v="2021-08-14T12:51:32"/>
        <d v="2021-08-14T09:51:35"/>
        <d v="2021-08-14T09:51:50"/>
        <d v="2021-08-14T17:52:07"/>
        <d v="2021-08-14T15:53:17"/>
        <d v="2021-08-14T12:53:18"/>
        <d v="2021-08-14T16:53:52"/>
        <d v="2021-08-14T08:54:18"/>
        <d v="2021-08-14T10:56:38"/>
        <d v="2021-08-14T14:57:21"/>
        <d v="2021-08-14T10:58:00"/>
        <d v="2021-08-14T09:59:27"/>
        <d v="2021-08-14T12:00:00"/>
        <d v="2021-08-14T10:01:41"/>
        <d v="2021-08-14T11:02:37"/>
        <d v="2021-08-14T09:07:13"/>
        <d v="2021-08-14T10:09:54"/>
        <d v="2021-08-14T05:11:27"/>
        <d v="2021-08-14T12:11:55"/>
        <d v="2021-08-14T14:12:30"/>
        <d v="2021-08-14T13:15:45"/>
        <d v="2021-08-14T10:16:40"/>
        <d v="2021-08-14T13:17:10"/>
        <d v="2021-08-14T11:19:41"/>
        <d v="2021-08-14T11:20:27"/>
        <d v="2021-08-14T09:20:48"/>
        <d v="2021-08-14T10:24:09"/>
        <d v="2021-08-14T11:25:20"/>
        <d v="2021-08-14T12:25:51"/>
        <d v="2021-08-14T09:26:28"/>
        <d v="2021-08-14T12:26:57"/>
        <d v="2021-08-14T10:27:29"/>
        <d v="2021-08-14T21:32:35"/>
        <d v="2021-08-14T11:32:38"/>
        <d v="2021-08-14T13:32:53"/>
        <d v="2021-08-14T11:33:30"/>
        <d v="2021-08-14T18:34:03"/>
        <d v="2021-08-14T09:34:36"/>
        <d v="2021-08-14T12:35:13"/>
        <d v="2021-08-14T09:37:49"/>
        <d v="2021-08-14T10:38:43"/>
        <d v="2021-08-14T12:39:50"/>
        <d v="2021-08-14T10:40:24"/>
        <d v="2021-08-14T10:40:56"/>
        <d v="2021-08-14T09:42:20"/>
        <d v="2021-08-14T16:44:33"/>
        <d v="2021-08-14T10:48:40"/>
        <d v="2021-08-14T09:48:58"/>
        <d v="2021-08-14T09:50:46"/>
        <d v="2021-08-14T18:55:50"/>
        <d v="2021-08-14T12:58:31"/>
        <d v="2021-08-14T16:02:36"/>
        <d v="2021-08-14T17:02:44"/>
        <d v="2021-08-14T17:05:31"/>
        <d v="2021-08-14T11:06:17"/>
        <d v="2021-08-14T16:06:36"/>
        <d v="2021-08-14T10:08:21"/>
        <d v="2021-08-14T13:12:29"/>
        <d v="2021-08-14T17:12:30"/>
        <d v="2021-08-14T12:14:24"/>
        <d v="2021-08-14T11:20:40"/>
        <d v="2021-08-14T12:21:09"/>
        <d v="2021-08-14T11:23:07"/>
        <d v="2021-08-14T13:24:09"/>
        <d v="2021-08-14T17:24:09"/>
        <d v="2021-08-14T19:25:19"/>
        <d v="2021-08-14T12:25:54"/>
        <d v="2021-08-14T16:28:14"/>
        <d v="2021-08-14T12:29:37"/>
        <d v="2021-08-14T14:29:46"/>
        <d v="2021-08-14T06:30:25"/>
        <d v="2021-08-14T13:31:09"/>
        <d v="2021-08-14T11:35:15"/>
        <d v="2021-08-14T12:35:33"/>
        <d v="2021-08-14T12:36:02"/>
        <d v="2021-08-14T11:39:18"/>
        <d v="2021-08-14T11:39:28"/>
        <d v="2021-08-14T12:41:43"/>
        <d v="2021-08-14T12:44:02"/>
        <d v="2021-08-14T10:45:21"/>
        <d v="2021-08-14T11:45:50"/>
        <d v="2021-08-14T19:46:17"/>
        <d v="2021-08-14T13:46:34"/>
        <d v="2021-08-14T10:47:07"/>
        <d v="2021-08-14T12:50:19"/>
        <d v="2021-08-14T10:50:22"/>
        <d v="2021-08-14T22:50:53"/>
        <d v="2021-08-14T11:52:05"/>
        <d v="2021-08-14T11:53:17"/>
        <d v="2021-08-14T13:53:46"/>
        <d v="2021-08-14T11:55:41"/>
        <d v="2021-08-14T12:57:21"/>
        <d v="2021-08-14T13:00:50"/>
        <d v="2021-08-14T11:01:00"/>
        <d v="2021-08-14T12:02:36"/>
        <d v="2021-08-14T17:03:51"/>
        <d v="2021-08-14T15:04:21"/>
        <d v="2021-08-14T14:04:39"/>
        <d v="2021-08-14T12:04:44"/>
        <d v="2021-08-14T19:09:00"/>
        <d v="2021-08-14T13:10:10"/>
        <d v="2021-08-14T12:11:57"/>
        <d v="2021-08-14T14:14:59"/>
        <d v="2021-08-14T12:15:46"/>
        <d v="2021-08-14T14:17:05"/>
        <d v="2021-08-14T12:20:12"/>
        <d v="2021-08-14T12:24:10"/>
        <d v="2021-08-14T14:24:44"/>
        <d v="2021-08-14T11:26:03"/>
        <d v="2021-08-14T12:29:50"/>
        <d v="2021-08-14T15:29:59"/>
        <d v="2021-08-14T13:30:27"/>
        <d v="2021-08-14T13:30:43"/>
        <d v="2021-08-14T11:31:12"/>
        <d v="2021-08-14T13:32:15"/>
        <d v="2021-08-14T12:32:31"/>
        <d v="2021-08-14T12:33:29"/>
        <d v="2021-08-14T12:33:52"/>
        <d v="2021-08-14T13:35:48"/>
        <d v="2021-08-14T18:36:23"/>
        <d v="2021-08-14T11:37:47"/>
        <d v="2021-08-14T14:43:23"/>
        <d v="2021-08-14T13:43:48"/>
        <d v="2021-08-14T11:44:54"/>
        <d v="2021-08-14T17:45:07"/>
        <d v="2021-08-14T15:46:34"/>
        <d v="2021-08-14T13:49:26"/>
        <d v="2021-08-14T13:50:16"/>
        <d v="2021-08-14T11:50:21"/>
        <d v="2021-08-14T14:50:22"/>
        <d v="2021-08-14T16:51:32"/>
        <d v="2021-08-14T11:54:45"/>
        <d v="2021-08-14T16:00:16"/>
        <d v="2021-08-14T12:02:58"/>
        <d v="2021-08-14T13:04:04"/>
        <d v="2021-08-14T16:04:56"/>
        <d v="2021-08-14T14:06:06"/>
        <d v="2021-08-14T15:07:08"/>
        <d v="2021-08-14T12:09:35"/>
        <d v="2021-08-14T14:13:05"/>
        <d v="2021-08-14T12:13:23"/>
        <d v="2021-08-14T17:14:50"/>
        <d v="2021-08-14T12:15:27"/>
        <d v="2021-08-14T17:16:20"/>
        <d v="2021-08-14T14:17:45"/>
        <d v="2021-08-14T14:18:05"/>
        <d v="2021-08-14T15:18:20"/>
        <d v="2021-08-14T12:18:29"/>
        <d v="2021-08-14T12:18:43"/>
        <d v="2021-08-14T15:20:27"/>
        <d v="2021-08-14T15:20:59"/>
        <d v="2021-08-14T12:21:14"/>
        <d v="2021-08-14T13:21:49"/>
        <d v="2021-08-14T13:22:05"/>
        <d v="2021-08-14T12:23:53"/>
        <d v="2021-08-14T14:27:04"/>
        <d v="2021-08-14T15:27:39"/>
        <d v="2021-08-14T12:28:14"/>
        <d v="2021-08-14T13:29:17"/>
        <d v="2021-08-14T13:30:52"/>
        <d v="2021-08-14T15:32:04"/>
        <d v="2021-08-14T13:34:47"/>
        <d v="2021-08-15T00:35:13"/>
        <d v="2021-08-14T15:36:58"/>
        <d v="2021-08-14T14:37:52"/>
        <d v="2021-08-14T14:43:40"/>
        <d v="2021-08-14T14:48:17"/>
        <d v="2021-08-14T13:49:47"/>
        <d v="2021-08-14T12:50:02"/>
        <d v="2021-08-14T08:50:13"/>
        <d v="2021-08-14T09:51:03"/>
        <d v="2021-08-14T13:51:26"/>
        <d v="2021-08-14T14:51:32"/>
        <d v="2021-08-14T14:52:30"/>
        <d v="2021-08-14T14:52:42"/>
        <d v="2021-08-14T14:52:53"/>
        <d v="2021-08-14T07:55:32"/>
        <d v="2021-08-14T13:56:47"/>
        <d v="2021-08-14T13:59:06"/>
        <d v="2021-08-14T20:00:16"/>
        <d v="2021-08-14T14:01:04"/>
        <d v="2021-08-14T15:01:49"/>
        <d v="2021-08-14T22:03:46"/>
        <d v="2021-08-14T15:04:22"/>
        <d v="2021-08-14T20:04:22"/>
        <d v="2021-08-14T18:05:46"/>
        <d v="2021-08-14T15:06:26"/>
        <d v="2021-08-14T15:06:41"/>
        <d v="2021-08-14T16:07:16"/>
        <d v="2021-08-14T14:08:10"/>
        <d v="2021-08-14T15:09:00"/>
        <d v="2021-08-14T19:11:20"/>
        <d v="2021-08-14T15:11:47"/>
        <d v="2021-08-14T16:14:15"/>
        <d v="2021-08-14T16:16:35"/>
        <d v="2021-08-14T17:17:10"/>
        <d v="2021-08-14T13:17:51"/>
        <d v="2021-08-14T16:17:54"/>
        <d v="2021-08-14T16:20:00"/>
        <d v="2021-08-14T14:20:05"/>
        <d v="2021-08-14T19:20:40"/>
        <d v="2021-08-14T15:20:56"/>
        <d v="2021-08-14T20:20:56"/>
        <d v="2021-08-14T16:21:14"/>
        <d v="2021-08-14T18:22:24"/>
        <d v="2021-08-14T14:22:24"/>
        <d v="2021-08-14T18:24:44"/>
        <d v="2021-08-14T15:25:19"/>
        <d v="2021-08-14T15:25:55"/>
        <d v="2021-08-14T13:28:03"/>
        <d v="2021-08-14T13:30:15"/>
        <d v="2021-08-14T21:31:31"/>
        <d v="2021-08-14T15:32:19"/>
        <d v="2021-08-14T13:32:56"/>
        <d v="2021-08-14T16:35:13"/>
        <d v="2021-08-14T07:35:34"/>
        <d v="2021-08-14T15:36:00"/>
        <d v="2021-08-14T15:36:45"/>
        <d v="2021-08-14T14:37:30"/>
        <d v="2021-08-14T16:37:33"/>
        <d v="2021-08-14T13:38:08"/>
        <d v="2021-08-14T14:38:09"/>
        <d v="2021-08-14T14:39:15"/>
        <d v="2021-08-14T14:40:16"/>
        <d v="2021-08-14T13:40:28"/>
        <d v="2021-08-14T14:41:03"/>
        <d v="2021-08-14T14:41:32"/>
        <d v="2021-08-14T09:42:48"/>
        <d v="2021-08-14T14:43:39"/>
        <d v="2021-08-14T16:43:42"/>
        <d v="2021-08-14T16:43:49"/>
        <d v="2021-08-14T13:44:18"/>
        <d v="2021-08-14T18:44:29"/>
        <d v="2021-08-14T13:46:22"/>
        <d v="2021-08-14T21:47:26"/>
        <d v="2021-08-14T15:53:27"/>
        <d v="2021-08-14T16:55:49"/>
        <d v="2021-08-14T14:56:00"/>
        <d v="2021-08-14T14:59:41"/>
        <d v="2021-08-14T22:01:26"/>
        <d v="2021-08-14T10:01:40"/>
        <d v="2021-08-14T15:03:39"/>
        <d v="2021-08-14T21:05:31"/>
        <d v="2021-08-14T15:07:12"/>
        <d v="2021-08-14T18:08:26"/>
        <d v="2021-08-14T20:09:16"/>
        <d v="2021-08-14T17:10:10"/>
        <d v="2021-08-15T00:11:04"/>
        <d v="2021-08-14T16:11:55"/>
        <d v="2021-08-14T15:14:40"/>
        <d v="2021-08-14T14:15:25"/>
        <d v="2021-08-14T15:16:00"/>
        <d v="2021-08-14T21:17:10"/>
        <d v="2021-08-14T15:18:43"/>
        <d v="2021-08-14T16:18:55"/>
        <d v="2021-08-14T17:19:30"/>
        <d v="2021-08-14T17:19:36"/>
        <d v="2021-08-14T23:20:40"/>
        <d v="2021-08-14T15:22:59"/>
        <d v="2021-08-14T16:23:49"/>
        <d v="2021-08-14T16:25:54"/>
        <d v="2021-08-14T14:27:09"/>
        <d v="2021-08-14T14:29:08"/>
        <d v="2021-08-14T22:29:48"/>
        <d v="2021-08-14T19:29:59"/>
        <d v="2021-08-14T16:30:34"/>
        <d v="2021-08-14T17:31:09"/>
        <d v="2021-08-14T16:32:53"/>
        <d v="2021-08-14T14:34:38"/>
        <d v="2021-08-14T20:35:31"/>
        <d v="2021-08-14T14:36:23"/>
        <d v="2021-08-14T20:37:33"/>
        <d v="2021-08-14T17:38:08"/>
        <d v="2021-08-14T16:38:16"/>
        <d v="2021-08-14T15:38:32"/>
        <d v="2021-08-14T16:39:49"/>
        <d v="2021-08-14T17:39:50"/>
        <d v="2021-08-14T19:41:38"/>
        <d v="2021-08-14T15:41:38"/>
        <d v="2021-08-14T15:43:58"/>
        <d v="2021-08-14T16:44:49"/>
        <d v="2021-08-14T14:48:02"/>
        <d v="2021-08-14T15:49:13"/>
        <d v="2021-08-14T19:50:57"/>
        <d v="2021-08-14T15:50:57"/>
        <d v="2021-08-14T07:51:09"/>
        <d v="2021-08-14T18:52:20"/>
        <d v="2021-08-14T14:54:27"/>
        <d v="2021-08-14T14:55:33"/>
        <d v="2021-08-14T15:55:37"/>
        <d v="2021-08-14T16:56:12"/>
        <d v="2021-08-14T17:56:47"/>
        <d v="2021-08-14T15:59:02"/>
        <d v="2021-08-14T16:59:59"/>
        <d v="2021-08-14T17:00:51"/>
        <d v="2021-08-14T20:02:36"/>
        <d v="2021-08-14T18:03:46"/>
        <d v="2021-08-14T17:04:57"/>
        <d v="2021-08-14T18:06:06"/>
        <d v="2021-08-14T20:07:16"/>
        <d v="2021-08-14T17:07:51"/>
        <d v="2021-08-14T16:08:17"/>
        <d v="2021-08-14T17:09:02"/>
        <d v="2021-08-14T20:09:35"/>
        <d v="2021-08-14T16:09:35"/>
        <d v="2021-08-14T07:10:16"/>
        <d v="2021-08-14T21:10:32"/>
        <d v="2021-08-14T22:10:45"/>
        <d v="2021-08-14T16:11:01"/>
        <d v="2021-08-14T18:13:05"/>
        <d v="2021-08-14T15:13:40"/>
        <d v="2021-08-14T15:14:00"/>
        <d v="2021-08-14T18:15:25"/>
        <d v="2021-08-14T16:16:15"/>
        <d v="2021-08-14T11:18:20"/>
        <d v="2021-08-14T18:19:35"/>
        <d v="2021-08-14T22:19:51"/>
        <d v="2021-08-14T15:20:40"/>
        <d v="2021-08-14T16:23:34"/>
        <d v="2021-08-14T21:25:55"/>
        <d v="2021-08-14T15:29:02"/>
        <d v="2021-08-14T18:29:24"/>
        <d v="2021-08-14T18:31:44"/>
        <d v="2021-08-14T15:32:46"/>
        <d v="2021-08-14T17:33:28"/>
        <d v="2021-08-14T16:33:39"/>
        <d v="2021-08-14T19:36:58"/>
        <d v="2021-08-14T16:37:55"/>
        <d v="2021-08-14T17:40:28"/>
        <d v="2021-08-14T16:40:33"/>
        <d v="2021-08-14T21:41:52"/>
        <d v="2021-08-14T18:42:24"/>
        <d v="2021-08-14T17:42:48"/>
        <d v="2021-08-14T17:43:14"/>
        <d v="2021-08-14T17:45:04"/>
        <d v="2021-08-14T17:46:13"/>
        <d v="2021-08-14T16:46:52"/>
        <d v="2021-08-14T18:47:32"/>
        <d v="2021-08-14T17:49:47"/>
        <d v="2021-08-14T20:51:32"/>
        <d v="2021-08-14T16:52:56"/>
        <d v="2021-08-14T18:57:21"/>
        <d v="2021-08-14T15:57:56"/>
        <d v="2021-08-14T20:58:23"/>
        <d v="2021-08-14T16:58:31"/>
        <d v="2021-08-14T10:59:03"/>
        <d v="2021-08-14T17:59:06"/>
        <d v="2021-08-14T16:00:56"/>
        <d v="2021-08-14T18:01:26"/>
        <d v="2021-08-15T04:01:28"/>
        <d v="2021-08-14T18:02:39"/>
        <d v="2021-08-14T17:02:58"/>
        <d v="2021-08-14T17:03:50"/>
        <d v="2021-08-14T19:10:07"/>
        <d v="2021-08-14T16:13:07"/>
        <d v="2021-08-14T19:13:40"/>
        <d v="2021-08-14T18:18:43"/>
        <d v="2021-08-14T18:18:55"/>
        <d v="2021-08-14T16:19:24"/>
        <d v="2021-08-14T21:19:30"/>
        <d v="2021-08-14T17:21:49"/>
        <d v="2021-08-14T17:22:41"/>
        <d v="2021-08-14T19:22:59"/>
        <d v="2021-08-14T21:26:29"/>
        <d v="2021-08-14T18:26:47"/>
        <d v="2021-08-14T18:27:04"/>
        <d v="2021-08-14T17:27:45"/>
        <d v="2021-08-14T17:29:01"/>
        <d v="2021-08-14T21:31:09"/>
        <d v="2021-08-14T16:33:36"/>
        <d v="2021-08-14T18:33:56"/>
        <d v="2021-08-14T16:38:15"/>
        <d v="2021-08-14T18:38:18"/>
        <d v="2021-08-14T18:38:43"/>
        <d v="2021-08-14T19:38:49"/>
        <d v="2021-08-14T19:39:18"/>
        <d v="2021-08-14T17:40:11"/>
        <d v="2021-08-14T18:41:03"/>
        <d v="2021-08-14T16:42:13"/>
        <d v="2021-08-14T17:42:43"/>
        <d v="2021-08-14T13:42:48"/>
        <d v="2021-08-14T18:43:23"/>
        <d v="2021-08-14T16:43:37"/>
        <d v="2021-08-14T18:45:42"/>
        <d v="2021-08-14T17:47:27"/>
        <d v="2021-08-14T18:48:02"/>
        <d v="2021-08-14T11:48:53"/>
        <d v="2021-08-14T17:49:09"/>
        <d v="2021-08-14T18:50:22"/>
        <d v="2021-08-14T19:50:46"/>
        <d v="2021-08-14T17:52:34"/>
        <d v="2021-08-14T18:53:17"/>
        <d v="2021-08-14T19:53:17"/>
        <d v="2021-08-14T20:53:52"/>
        <d v="2021-08-14T19:55:37"/>
        <d v="2021-08-14T19:57:40"/>
        <d v="2021-08-14T17:58:46"/>
        <d v="2021-08-14T21:59:06"/>
        <d v="2021-08-14T19:59:15"/>
        <d v="2021-08-14T19:02:01"/>
        <d v="2021-08-14T22:03:13"/>
        <d v="2021-08-14T18:04:16"/>
        <d v="2021-08-14T19:04:21"/>
        <d v="2021-08-14T17:05:53"/>
        <d v="2021-08-14T22:05:56"/>
        <d v="2021-08-14T13:06:15"/>
        <d v="2021-08-14T20:06:30"/>
        <d v="2021-08-14T19:06:41"/>
        <d v="2021-08-14T20:07:15"/>
        <d v="2021-08-14T19:09:24"/>
        <d v="2021-08-14T21:10:10"/>
        <d v="2021-08-14T18:10:45"/>
        <d v="2021-08-14T19:11:23"/>
        <d v="2021-08-14T19:16:00"/>
        <d v="2021-08-14T18:17:45"/>
        <d v="2021-08-14T19:18:20"/>
        <d v="2021-08-14T18:20:05"/>
        <d v="2021-08-14T20:21:14"/>
        <d v="2021-08-14T22:22:24"/>
        <d v="2021-08-14T13:22:35"/>
        <d v="2021-08-14T20:23:34"/>
        <d v="2021-08-14T18:24:00"/>
        <d v="2021-08-14T17:25:26"/>
        <d v="2021-08-14T17:28:49"/>
        <d v="2021-08-14T19:32:19"/>
        <d v="2021-08-15T00:32:53"/>
        <d v="2021-08-14T20:33:00"/>
        <d v="2021-08-14T19:34:38"/>
        <d v="2021-08-14T19:35:28"/>
        <d v="2021-08-14T19:38:17"/>
        <d v="2021-08-15T00:42:13"/>
        <d v="2021-08-14T19:43:58"/>
        <d v="2021-08-14T18:45:05"/>
        <d v="2021-08-14T23:48:15"/>
        <d v="2021-08-14T19:49:48"/>
        <d v="2021-08-14T21:50:56"/>
        <d v="2021-08-14T20:51:22"/>
        <d v="2021-08-14T18:52:42"/>
        <d v="2021-08-15T01:54:17"/>
        <d v="2021-08-14T23:55:37"/>
        <d v="2021-08-14T19:57:56"/>
        <d v="2021-08-14T18:59:33"/>
        <d v="2021-08-14T18:59:41"/>
        <d v="2021-08-14T17:59:57"/>
        <d v="2021-08-14T21:00:51"/>
        <d v="2021-08-14T21:01:21"/>
        <d v="2021-08-14T19:02:22"/>
        <d v="2021-08-14T20:02:24"/>
        <d v="2021-08-14T20:04:56"/>
        <d v="2021-08-14T19:04:57"/>
        <d v="2021-08-14T19:05:37"/>
        <d v="2021-08-14T21:07:51"/>
        <d v="2021-08-14T19:08:23"/>
        <d v="2021-08-14T21:09:34"/>
        <d v="2021-08-14T18:09:34"/>
        <d v="2021-08-14T21:12:30"/>
        <d v="2021-08-14T20:13:55"/>
        <d v="2021-08-14T19:14:11"/>
        <d v="2021-08-14T20:14:15"/>
        <d v="2021-08-14T21:14:50"/>
        <d v="2021-08-14T14:17:24"/>
        <d v="2021-08-14T19:19:12"/>
        <d v="2021-08-14T18:19:17"/>
        <d v="2021-08-15T01:21:26"/>
        <d v="2021-08-14T20:23:38"/>
        <d v="2021-08-14T20:28:14"/>
        <d v="2021-08-14T20:29:02"/>
        <d v="2021-08-14T21:33:28"/>
        <d v="2021-08-14T18:34:34"/>
        <d v="2021-08-14T21:35:48"/>
        <d v="2021-08-14T20:36:23"/>
        <d v="2021-08-15T01:38:00"/>
        <d v="2021-08-14T20:39:40"/>
        <d v="2021-08-14T20:39:53"/>
        <d v="2021-08-14T21:40:28"/>
        <d v="2021-08-14T15:41:42"/>
        <d v="2021-08-14T20:42:13"/>
        <d v="2021-08-14T19:42:40"/>
        <d v="2021-08-14T18:43:35"/>
        <d v="2021-08-14T19:45:50"/>
        <d v="2021-08-14T20:46:52"/>
        <d v="2021-08-14T20:47:27"/>
        <d v="2021-08-14T19:48:37"/>
        <d v="2021-08-14T10:48:38"/>
        <d v="2021-08-15T01:49:20"/>
        <d v="2021-08-14T21:54:27"/>
        <d v="2021-08-14T21:56:17"/>
        <d v="2021-08-14T21:56:47"/>
        <d v="2021-08-14T19:57:39"/>
        <d v="2021-08-14T23:58:29"/>
        <d v="2021-08-14T20:58:31"/>
        <d v="2021-08-14T20:01:31"/>
        <d v="2021-08-14T23:02:05"/>
        <d v="2021-08-14T21:03:08"/>
        <d v="2021-08-14T20:04:41"/>
        <d v="2021-08-14T21:05:18"/>
        <d v="2021-08-14T20:05:28"/>
        <d v="2021-08-14T20:08:27"/>
        <d v="2021-08-14T20:09:49"/>
        <d v="2021-08-14T19:10:26"/>
        <d v="2021-08-14T20:11:14"/>
        <d v="2021-08-14T20:11:55"/>
        <d v="2021-08-14T22:13:05"/>
        <d v="2021-08-14T23:14:21"/>
        <d v="2021-08-14T20:15:45"/>
        <d v="2021-08-14T20:16:35"/>
        <d v="2021-08-14T20:18:00"/>
        <d v="2021-08-14T20:18:55"/>
        <d v="2021-08-14T22:20:05"/>
        <d v="2021-08-14T21:21:49"/>
        <d v="2021-08-14T22:22:05"/>
        <d v="2021-08-14T19:23:00"/>
        <d v="2021-08-14T20:25:54"/>
        <d v="2021-08-15T04:27:16"/>
        <d v="2021-08-14T21:28:49"/>
        <d v="2021-08-14T22:29:24"/>
        <d v="2021-08-15T02:29:46"/>
        <d v="2021-08-14T20:30:34"/>
        <d v="2021-08-14T23:32:19"/>
        <d v="2021-08-14T14:32:54"/>
        <d v="2021-08-14T20:33:25"/>
        <d v="2021-08-14T23:35:11"/>
        <d v="2021-08-14T20:38:24"/>
        <d v="2021-08-14T23:39:18"/>
        <d v="2021-08-14T20:44:33"/>
        <d v="2021-08-14T22:45:42"/>
        <d v="2021-08-15T00:46:52"/>
        <d v="2021-08-14T21:47:27"/>
        <d v="2021-08-14T22:48:02"/>
        <d v="2021-08-14T20:49:20"/>
        <d v="2021-08-14T19:49:43"/>
        <d v="2021-08-14T22:50:22"/>
        <d v="2021-08-14T19:53:46"/>
        <d v="2021-08-14T22:55:02"/>
        <d v="2021-08-14T14:55:02"/>
        <d v="2021-08-14T21:55:39"/>
        <d v="2021-08-14T21:56:10"/>
        <d v="2021-08-14T20:56:12"/>
        <d v="2021-08-15T02:57:21"/>
        <d v="2021-08-14T11:57:28"/>
        <d v="2021-08-14T20:59:08"/>
        <d v="2021-08-14T22:59:41"/>
        <d v="2021-08-14T21:03:11"/>
        <d v="2021-08-14T22:03:22"/>
        <d v="2021-08-14T15:05:35"/>
        <d v="2021-08-14T21:05:46"/>
        <d v="2021-08-14T22:06:06"/>
        <d v="2021-08-15T00:08:08"/>
        <d v="2021-08-15T00:09:43"/>
        <d v="2021-08-14T21:12:03"/>
        <d v="2021-08-14T22:14:38"/>
        <d v="2021-08-14T22:15:25"/>
        <d v="2021-08-14T23:16:00"/>
        <d v="2021-08-14T22:17:35"/>
        <d v="2021-08-14T22:17:45"/>
        <d v="2021-08-15T02:18:15"/>
        <d v="2021-08-14T21:20:50"/>
        <d v="2021-08-14T22:24:44"/>
        <d v="2021-08-14T23:25:19"/>
        <d v="2021-08-15T00:26:36"/>
        <d v="2021-08-14T22:27:04"/>
        <d v="2021-08-14T21:28:13"/>
        <d v="2021-08-14T21:28:48"/>
        <d v="2021-08-14T22:30:43"/>
        <d v="2021-08-14T22:31:44"/>
        <d v="2021-08-14T21:32:32"/>
        <d v="2021-08-14T20:33:16"/>
        <d v="2021-08-14T23:33:51"/>
        <d v="2021-08-14T22:34:03"/>
        <d v="2021-08-15T00:35:15"/>
        <d v="2021-08-14T12:37:33"/>
        <d v="2021-08-14T21:38:08"/>
        <d v="2021-08-14T20:39:52"/>
        <d v="2021-08-14T22:41:03"/>
        <d v="2021-08-14T21:41:30"/>
        <d v="2021-08-14T22:41:56"/>
        <d v="2021-08-14T21:42:48"/>
        <d v="2021-08-14T22:43:23"/>
        <d v="2021-08-14T21:44:26"/>
        <d v="2021-08-14T21:45:07"/>
        <d v="2021-08-14T22:46:04"/>
        <d v="2021-08-15T00:47:02"/>
        <d v="2021-08-14T22:48:34"/>
        <d v="2021-08-14T20:49:12"/>
        <d v="2021-08-14T22:49:26"/>
        <d v="2021-08-14T21:49:47"/>
        <d v="2021-08-14T21:51:04"/>
        <d v="2021-08-14T19:52:19"/>
        <d v="2021-08-14T22:57:21"/>
        <d v="2021-08-14T22:57:43"/>
        <d v="2021-08-14T21:58:30"/>
        <d v="2021-08-14T21:59:12"/>
        <d v="2021-08-14T22:00:29"/>
        <d v="2021-08-14T21:04:19"/>
        <d v="2021-08-14T23:06:22"/>
        <d v="2021-08-15T00:07:16"/>
        <d v="2021-08-14T23:09:00"/>
        <d v="2021-08-15T00:09:35"/>
        <d v="2021-08-14T23:11:20"/>
        <d v="2021-08-14T22:12:02"/>
        <d v="2021-08-14T21:16:28"/>
        <d v="2021-08-14T22:18:17"/>
        <d v="2021-08-14T23:18:20"/>
        <d v="2021-08-14T21:18:48"/>
        <d v="2021-08-14T14:20:39"/>
        <d v="2021-08-15T00:26:38"/>
        <d v="2021-08-14T21:27:04"/>
        <d v="2021-08-15T00:31:41"/>
        <d v="2021-08-15T00:36:00"/>
        <d v="2021-08-14T22:38:03"/>
        <d v="2021-08-14T23:41:38"/>
        <d v="2021-08-15T01:43:30"/>
        <d v="2021-08-14T21:46:05"/>
        <d v="2021-08-14T23:46:17"/>
        <d v="2021-08-14T22:46:21"/>
        <d v="2021-08-14T15:48:37"/>
        <d v="2021-08-15T00:49:12"/>
        <d v="2021-08-14T22:49:13"/>
        <d v="2021-08-15T01:51:43"/>
        <d v="2021-08-14T22:52:42"/>
        <d v="2021-08-15T00:53:52"/>
        <d v="2021-08-14T22:55:54"/>
        <d v="2021-08-14T22:57:26"/>
        <d v="2021-08-14T15:58:00"/>
        <d v="2021-08-14T23:01:36"/>
        <d v="2021-08-15T01:01:55"/>
        <d v="2021-08-14T23:04:21"/>
        <d v="2021-08-15T01:07:54"/>
        <d v="2021-08-14T22:08:26"/>
        <d v="2021-08-15T00:10:45"/>
        <d v="2021-08-14T23:11:24"/>
        <d v="2021-08-15T01:12:46"/>
        <d v="2021-08-14T14:13:07"/>
        <d v="2021-08-14T23:13:40"/>
        <d v="2021-08-15T00:14:15"/>
        <d v="2021-08-14T18:14:48"/>
        <d v="2021-08-15T02:17:45"/>
        <d v="2021-08-15T01:20:20"/>
        <d v="2021-08-15T00:21:14"/>
        <d v="2021-08-15T00:23:43"/>
        <d v="2021-08-14T23:24:22"/>
        <d v="2021-08-15T00:25:54"/>
        <d v="2021-08-14T23:26:50"/>
        <d v="2021-08-14T23:26:55"/>
        <d v="2021-08-14T23:29:59"/>
        <d v="2021-08-14T19:32:10"/>
        <d v="2021-08-14T23:32:38"/>
        <d v="2021-08-14T23:36:58"/>
        <d v="2021-08-14T22:38:43"/>
        <d v="2021-08-15T00:39:53"/>
        <d v="2021-08-15T00:43:12"/>
        <d v="2021-08-15T00:43:50"/>
        <d v="2021-08-14T23:43:58"/>
        <d v="2021-08-15T00:44:33"/>
        <d v="2021-08-15T00:44:38"/>
        <d v="2021-08-14T23:48:37"/>
        <d v="2021-08-15T00:49:44"/>
        <d v="2021-08-14T14:53:23"/>
        <d v="2021-08-14T23:53:54"/>
        <d v="2021-08-15T00:58:31"/>
        <d v="2021-08-15T00:02:36"/>
        <d v="2021-08-15T02:04:53"/>
        <d v="2021-08-14T23:06:41"/>
        <d v="2021-08-15T01:07:29"/>
        <d v="2021-08-15T02:09:07"/>
        <d v="2021-08-14T23:09:36"/>
        <d v="2021-08-15T00:11:55"/>
        <d v="2021-08-14T19:18:15"/>
        <d v="2021-08-15T00:18:55"/>
        <d v="2021-08-14T23:21:33"/>
        <d v="2021-08-15T01:21:49"/>
        <d v="2021-08-15T02:22:52"/>
        <d v="2021-08-15T01:24:09"/>
        <d v="2021-08-15T01:24:58"/>
        <d v="2021-08-14T23:27:39"/>
        <d v="2021-08-15T01:28:49"/>
        <d v="2021-08-15T11:29:59"/>
        <d v="2021-08-15T00:30:44"/>
        <d v="2021-08-15T01:33:36"/>
        <d v="2021-08-14T23:34:38"/>
        <d v="2021-08-14T23:35:44"/>
        <d v="2021-08-15T00:36:29"/>
        <d v="2021-08-15T00:37:33"/>
        <d v="2021-08-14T15:38:57"/>
        <d v="2021-08-15T01:39:29"/>
        <d v="2021-08-15T01:42:48"/>
        <d v="2021-08-15T00:46:05"/>
        <d v="2021-08-14T23:46:25"/>
        <d v="2021-08-15T03:50:57"/>
        <d v="2021-08-14T23:51:13"/>
        <d v="2021-08-15T00:51:32"/>
        <d v="2021-08-14T23:53:17"/>
        <d v="2021-08-15T00:56:12"/>
        <d v="2021-08-14T23:57:56"/>
        <d v="2021-08-15T03:09:51"/>
        <d v="2021-08-15T01:12:00"/>
        <d v="2021-08-15T00:14:24"/>
        <d v="2021-08-14T19:16:19"/>
        <d v="2021-08-15T01:17:10"/>
        <d v="2021-08-15T02:18:38"/>
        <d v="2021-08-15T02:18:46"/>
        <d v="2021-08-15T01:19:20"/>
        <d v="2021-08-15T02:24:44"/>
        <d v="2021-08-14T21:26:33"/>
        <d v="2021-08-15T00:26:41"/>
        <d v="2021-08-15T03:27:33"/>
        <d v="2021-08-15T01:33:28"/>
        <d v="2021-08-15T02:34:03"/>
        <d v="2021-08-14T20:35:13"/>
        <d v="2021-08-15T00:35:41"/>
        <d v="2021-08-15T01:38:08"/>
        <d v="2021-08-15T02:43:23"/>
        <d v="2021-08-15T02:43:30"/>
        <d v="2021-08-15T01:45:07"/>
        <d v="2021-08-15T01:49:37"/>
        <d v="2021-08-15T01:56:47"/>
        <d v="2021-08-15T01:57:24"/>
        <d v="2021-08-15T02:58:08"/>
        <d v="2021-08-15T01:59:31"/>
        <d v="2021-08-15T01:01:45"/>
        <d v="2021-08-15T04:02:59"/>
        <d v="2021-08-15T01:06:16"/>
        <d v="2021-08-15T02:10:45"/>
        <d v="2021-08-15T03:13:08"/>
        <d v="2021-08-15T05:14:00"/>
        <d v="2021-08-15T04:14:53"/>
        <d v="2021-08-15T03:16:20"/>
        <d v="2021-08-15T04:18:24"/>
        <d v="2021-08-15T03:20:20"/>
        <d v="2021-08-15T05:25:02"/>
        <d v="2021-08-15T01:26:29"/>
        <d v="2021-08-14T21:32:57"/>
        <d v="2021-08-15T03:42:50"/>
        <d v="2021-08-15T01:46:18"/>
        <d v="2021-08-15T02:46:58"/>
        <d v="2021-08-15T04:48:00"/>
        <d v="2021-08-15T01:49:18"/>
        <d v="2021-08-15T07:50:47"/>
        <d v="2021-08-15T02:51:32"/>
        <d v="2021-08-15T01:52:07"/>
        <d v="2021-08-15T03:53:41"/>
        <d v="2021-08-15T02:53:44"/>
        <d v="2021-08-15T01:55:12"/>
        <d v="2021-08-14T21:00:14"/>
        <d v="2021-08-15T04:12:25"/>
        <d v="2021-08-15T03:15:00"/>
        <d v="2021-08-15T02:21:33"/>
        <d v="2021-08-15T02:21:52"/>
        <d v="2021-08-15T03:24:48"/>
        <d v="2021-08-15T04:25:28"/>
        <d v="2021-08-15T03:29:17"/>
        <d v="2021-08-15T03:29:54"/>
        <d v="2021-08-15T03:29:59"/>
        <d v="2021-08-15T03:31:40"/>
        <d v="2021-08-15T02:35:55"/>
        <d v="2021-08-15T04:38:10"/>
        <d v="2021-08-15T03:41:01"/>
        <d v="2021-08-15T03:44:27"/>
        <d v="2021-08-15T03:45:28"/>
        <d v="2021-08-15T03:47:31"/>
        <d v="2021-08-15T02:48:29"/>
        <d v="2021-08-15T02:49:49"/>
        <d v="2021-08-15T08:54:33"/>
        <d v="2021-08-15T03:59:08"/>
        <d v="2021-08-15T03:59:21"/>
        <d v="2021-08-15T03:59:34"/>
        <d v="2021-08-15T04:00:03"/>
        <d v="2021-08-15T06:00:53"/>
        <d v="2021-08-15T04:03:22"/>
        <d v="2021-08-15T04:08:06"/>
        <d v="2021-08-15T03:10:31"/>
        <d v="2021-08-15T04:13:30"/>
        <d v="2021-08-15T05:13:55"/>
        <d v="2021-08-15T03:14:20"/>
        <d v="2021-08-15T04:20:38"/>
        <d v="2021-08-15T04:24:55"/>
        <d v="2021-08-15T04:26:59"/>
        <d v="2021-08-15T04:29:38"/>
        <d v="2021-08-15T15:30:14"/>
        <d v="2021-08-15T04:33:16"/>
        <d v="2021-08-15T06:33:35"/>
        <d v="2021-08-15T04:33:56"/>
        <d v="2021-08-15T06:36:16"/>
        <d v="2021-08-15T12:37:33"/>
        <d v="2021-08-15T08:38:25"/>
        <d v="2021-08-15T04:39:22"/>
        <d v="2021-08-15T09:44:37"/>
        <d v="2021-08-15T06:48:08"/>
        <d v="2021-08-15T00:53:21"/>
        <d v="2021-08-15T03:55:07"/>
        <d v="2021-08-15T07:00:02"/>
        <d v="2021-08-15T11:02:06"/>
        <d v="2021-08-15T05:04:47"/>
        <d v="2021-08-15T06:05:48"/>
        <d v="2021-08-15T07:06:30"/>
        <d v="2021-08-15T05:07:20"/>
        <d v="2021-08-15T05:07:41"/>
        <d v="2021-08-15T05:12:29"/>
        <d v="2021-08-15T06:13:16"/>
        <d v="2021-08-15T01:14:50"/>
        <d v="2021-08-15T05:20:47"/>
        <d v="2021-08-15T05:21:10"/>
        <d v="2021-08-14T21:23:51"/>
        <d v="2021-08-15T05:29:10"/>
        <d v="2021-08-15T06:30:00"/>
        <d v="2021-08-15T07:30:40"/>
        <d v="2021-08-15T01:33:31"/>
        <d v="2021-08-14T22:37:39"/>
        <d v="2021-08-15T05:38:24"/>
        <d v="2021-08-15T05:43:30"/>
        <d v="2021-08-15T07:43:33"/>
        <d v="2021-08-15T06:44:38"/>
        <d v="2021-08-15T06:54:43"/>
        <d v="2021-08-15T04:55:14"/>
        <d v="2021-08-15T05:55:48"/>
        <d v="2021-08-15T15:04:21"/>
        <d v="2021-08-15T16:04:48"/>
        <d v="2021-08-15T06:06:26"/>
        <d v="2021-08-15T01:07:17"/>
        <d v="2021-08-15T08:08:41"/>
        <d v="2021-08-15T07:08:57"/>
        <d v="2021-08-15T07:09:18"/>
        <d v="2021-08-15T16:10:26"/>
        <d v="2021-08-15T08:11:22"/>
        <d v="2021-08-15T06:12:58"/>
        <d v="2021-08-15T16:18:45"/>
        <d v="2021-08-15T07:19:32"/>
        <d v="2021-08-15T05:24:17"/>
        <d v="2021-08-15T08:25:26"/>
        <d v="2021-08-15T06:30:37"/>
        <d v="2021-08-15T08:31:12"/>
        <d v="2021-08-15T07:31:32"/>
        <d v="2021-08-15T08:35:27"/>
        <d v="2021-08-15T07:35:50"/>
        <d v="2021-08-15T06:38:53"/>
        <d v="2021-08-15T05:38:58"/>
        <d v="2021-08-15T07:40:59"/>
        <d v="2021-08-15T06:41:44"/>
        <d v="2021-08-15T06:45:31"/>
        <d v="2021-08-15T06:46:05"/>
        <d v="2021-08-15T07:46:34"/>
        <d v="2021-08-15T08:48:22"/>
        <d v="2021-08-15T05:49:12"/>
        <d v="2021-08-15T14:52:42"/>
        <d v="2021-08-15T05:55:19"/>
        <d v="2021-08-15T07:55:40"/>
        <d v="2021-08-15T07:57:38"/>
        <d v="2021-08-15T06:58:07"/>
        <d v="2021-08-15T06:01:46"/>
        <d v="2021-08-15T09:02:12"/>
        <d v="2021-08-15T06:02:31"/>
        <d v="2021-08-15T12:02:36"/>
        <d v="2021-08-15T15:07:55"/>
        <d v="2021-08-15T12:09:35"/>
        <d v="2021-08-15T08:12:24"/>
        <d v="2021-08-15T07:12:53"/>
        <d v="2021-08-15T08:13:41"/>
        <d v="2021-08-15T12:19:55"/>
        <d v="2021-08-15T08:20:08"/>
        <d v="2021-08-15T08:21:33"/>
        <d v="2021-08-15T06:30:14"/>
        <d v="2021-08-15T12:32:53"/>
        <d v="2021-08-15T08:35:34"/>
        <d v="2021-08-15T09:37:26"/>
        <d v="2021-08-15T08:42:01"/>
        <d v="2021-08-15T12:42:13"/>
        <d v="2021-08-15T08:45:36"/>
        <d v="2021-08-15T06:50:38"/>
        <d v="2021-08-15T07:52:08"/>
        <d v="2021-08-15T08:52:48"/>
        <d v="2021-08-15T06:54:14"/>
        <d v="2021-08-15T15:00:00"/>
        <d v="2021-08-15T08:03:50"/>
        <d v="2021-08-15T09:11:39"/>
        <d v="2021-08-15T08:11:41"/>
        <d v="2021-08-15T10:15:10"/>
        <d v="2021-08-15T09:17:53"/>
        <d v="2021-08-15T10:23:31"/>
        <d v="2021-08-15T07:25:16"/>
        <d v="2021-08-15T07:25:35"/>
        <d v="2021-08-15T14:29:03"/>
        <d v="2021-08-15T12:34:14"/>
        <d v="2021-08-15T07:35:07"/>
        <d v="2021-08-15T09:38:03"/>
        <d v="2021-08-15T10:39:22"/>
        <d v="2021-08-14T23:39:54"/>
        <d v="2021-08-15T09:45:07"/>
        <d v="2021-08-15T07:46:53"/>
        <d v="2021-08-15T08:48:57"/>
        <d v="2021-08-15T07:50:53"/>
        <d v="2021-08-15T08:52:57"/>
        <d v="2021-08-15T13:54:27"/>
        <d v="2021-08-15T03:03:01"/>
        <d v="2021-08-15T10:05:34"/>
        <d v="2021-08-15T01:12:36"/>
        <d v="2021-08-15T14:13:05"/>
        <d v="2021-08-15T10:14:27"/>
        <d v="2021-08-15T11:15:22"/>
        <d v="2021-08-15T04:15:38"/>
        <d v="2021-08-15T10:16:33"/>
        <d v="2021-08-15T09:18:13"/>
        <d v="2021-08-15T11:21:18"/>
        <d v="2021-08-15T08:24:15"/>
        <d v="2021-08-15T09:24:29"/>
        <d v="2021-08-15T08:27:27"/>
        <d v="2021-08-15T10:28:59"/>
        <d v="2021-08-15T17:30:11"/>
        <d v="2021-08-15T10:31:51"/>
        <d v="2021-08-15T08:35:01"/>
        <d v="2021-08-15T11:36:38"/>
        <d v="2021-08-15T15:36:58"/>
        <d v="2021-08-15T10:38:16"/>
        <d v="2021-08-15T09:39:09"/>
        <d v="2021-08-15T09:41:46"/>
        <d v="2021-08-15T09:41:52"/>
        <d v="2021-08-15T08:45:18"/>
        <d v="2021-08-15T08:48:14"/>
        <d v="2021-08-15T15:48:37"/>
        <d v="2021-08-15T08:50:24"/>
        <d v="2021-08-15T11:52:48"/>
        <d v="2021-08-15T10:58:45"/>
        <d v="2021-08-15T14:01:26"/>
        <d v="2021-08-15T15:02:01"/>
        <d v="2021-08-15T15:02:15"/>
        <d v="2021-08-15T10:02:18"/>
        <d v="2021-08-15T10:03:22"/>
        <d v="2021-08-15T10:04:35"/>
        <d v="2021-08-15T11:04:54"/>
        <d v="2021-08-15T11:07:37"/>
        <d v="2021-08-15T11:08:04"/>
        <d v="2021-08-15T09:09:36"/>
        <d v="2021-08-15T10:09:44"/>
        <d v="2021-08-15T11:13:57"/>
        <d v="2021-08-15T12:16:35"/>
        <d v="2021-08-15T11:17:38"/>
        <d v="2021-08-15T10:17:46"/>
        <d v="2021-08-15T06:19:21"/>
        <d v="2021-08-15T19:20:43"/>
        <d v="2021-08-15T12:23:34"/>
        <d v="2021-08-15T09:27:00"/>
        <d v="2021-08-15T12:27:13"/>
        <d v="2021-08-15T12:28:14"/>
        <d v="2021-08-15T12:30:34"/>
        <d v="2021-08-15T14:31:44"/>
        <d v="2021-08-15T09:32:24"/>
        <d v="2021-08-15T15:34:38"/>
        <d v="2021-08-15T12:35:39"/>
        <d v="2021-08-15T14:36:23"/>
        <d v="2021-08-15T14:38:43"/>
        <d v="2021-08-15T10:40:48"/>
        <d v="2021-08-15T14:41:38"/>
        <d v="2021-08-15T10:42:07"/>
        <d v="2021-08-15T13:42:10"/>
        <d v="2021-08-15T12:45:09"/>
        <d v="2021-08-15T14:45:42"/>
        <d v="2021-08-15T16:46:52"/>
        <d v="2021-08-15T11:49:06"/>
        <d v="2021-08-15T10:49:38"/>
        <d v="2021-08-15T12:53:52"/>
        <d v="2021-08-15T05:54:49"/>
        <d v="2021-08-15T05:56:00"/>
        <d v="2021-08-15T10:56:29"/>
        <d v="2021-08-15T21:56:47"/>
        <d v="2021-08-15T10:59:31"/>
        <d v="2021-08-15T11:02:09"/>
        <d v="2021-08-15T11:05:43"/>
        <d v="2021-08-15T12:07:13"/>
        <d v="2021-08-15T10:10:45"/>
        <d v="2021-08-15T13:12:03"/>
        <d v="2021-08-15T11:13:40"/>
        <d v="2021-08-15T12:14:46"/>
        <d v="2021-08-15T13:14:50"/>
        <d v="2021-08-15T17:14:50"/>
        <d v="2021-08-15T17:19:30"/>
        <d v="2021-08-15T14:20:05"/>
        <d v="2021-08-15T13:20:53"/>
        <d v="2021-08-15T11:21:45"/>
        <d v="2021-08-15T14:24:26"/>
        <d v="2021-08-15T17:28:05"/>
        <d v="2021-08-15T12:30:28"/>
        <d v="2021-08-15T12:32:13"/>
        <d v="2021-08-15T12:32:58"/>
        <d v="2021-08-15T12:33:29"/>
        <d v="2021-08-15T11:34:05"/>
        <d v="2021-08-15T16:35:13"/>
        <d v="2021-08-15T13:35:15"/>
        <d v="2021-08-15T11:36:21"/>
        <d v="2021-08-15T11:37:00"/>
        <d v="2021-08-15T13:38:08"/>
        <d v="2021-08-15T10:38:12"/>
        <d v="2021-08-15T12:38:43"/>
        <d v="2021-08-15T10:39:18"/>
        <d v="2021-08-15T11:41:08"/>
        <d v="2021-08-15T13:45:07"/>
        <d v="2021-08-15T06:47:33"/>
        <d v="2021-08-15T11:48:13"/>
        <d v="2021-08-15T06:48:26"/>
        <d v="2021-08-15T19:48:37"/>
        <d v="2021-08-15T12:49:12"/>
        <d v="2021-08-15T11:51:44"/>
        <d v="2021-08-15T14:55:30"/>
        <d v="2021-08-15T10:57:21"/>
        <d v="2021-08-15T11:57:56"/>
        <d v="2021-08-15T10:58:40"/>
        <d v="2021-08-15T16:00:16"/>
        <d v="2021-08-15T20:02:36"/>
        <d v="2021-08-15T13:04:48"/>
        <d v="2021-08-15T14:05:37"/>
        <d v="2021-08-15T12:06:59"/>
        <d v="2021-08-15T14:08:26"/>
        <d v="2021-08-15T11:08:49"/>
        <d v="2021-08-15T13:09:00"/>
        <d v="2021-08-15T12:09:18"/>
        <d v="2021-08-15T11:09:58"/>
        <d v="2021-08-15T13:12:30"/>
        <d v="2021-08-15T12:17:17"/>
        <d v="2021-08-15T12:19:17"/>
        <d v="2021-08-15T11:21:42"/>
        <d v="2021-08-15T13:23:06"/>
        <d v="2021-08-15T15:27:39"/>
        <d v="2021-08-15T12:29:16"/>
        <d v="2021-08-15T12:33:05"/>
        <d v="2021-08-15T13:35:48"/>
        <d v="2021-08-15T14:35:54"/>
        <d v="2021-08-15T12:38:19"/>
        <d v="2021-08-15T14:39:54"/>
        <d v="2021-08-15T02:42:37"/>
        <d v="2021-08-15T13:42:56"/>
        <d v="2021-08-15T14:43:23"/>
        <d v="2021-08-15T13:47:35"/>
        <d v="2021-08-15T13:49:47"/>
        <d v="2021-08-15T23:52:07"/>
        <d v="2021-08-15T11:53:07"/>
        <d v="2021-08-15T23:53:17"/>
        <d v="2021-08-15T20:53:52"/>
        <d v="2021-08-15T15:55:11"/>
        <d v="2021-08-15T11:57:18"/>
        <d v="2021-08-15T12:57:39"/>
        <d v="2021-08-15T11:58:40"/>
        <d v="2021-08-15T18:59:41"/>
        <d v="2021-08-15T13:04:07"/>
        <d v="2021-08-15T16:04:56"/>
        <d v="2021-08-15T19:06:41"/>
        <d v="2021-08-15T14:09:36"/>
        <d v="2021-08-15T17:11:19"/>
        <d v="2021-08-15T16:12:57"/>
        <d v="2021-08-15T21:12:58"/>
        <d v="2021-08-15T16:14:15"/>
        <d v="2021-08-15T13:14:21"/>
        <d v="2021-08-15T15:14:29"/>
        <d v="2021-08-15T06:16:20"/>
        <d v="2021-08-15T12:17:25"/>
        <d v="2021-08-15T22:17:45"/>
        <d v="2021-08-15T13:21:49"/>
        <d v="2021-08-15T12:22:10"/>
        <d v="2021-08-15T15:25:19"/>
        <d v="2021-08-15T19:27:50"/>
        <d v="2021-08-15T04:27:50"/>
        <d v="2021-08-15T14:29:24"/>
        <d v="2021-08-15T13:33:28"/>
        <d v="2021-08-15T14:34:55"/>
        <d v="2021-08-15T14:35:50"/>
        <d v="2021-08-15T20:37:33"/>
        <d v="2021-08-15T20:39:53"/>
        <d v="2021-08-15T17:40:28"/>
        <d v="2021-08-15T13:40:28"/>
        <d v="2021-08-15T13:41:30"/>
        <d v="2021-08-15T17:42:48"/>
        <d v="2021-08-15T18:45:42"/>
        <d v="2021-08-15T16:49:12"/>
        <d v="2021-08-15T18:50:22"/>
        <d v="2021-08-15T13:52:38"/>
        <d v="2021-08-15T15:53:59"/>
        <d v="2021-08-15T14:55:26"/>
        <d v="2021-08-15T16:56:12"/>
        <d v="2021-08-15T13:57:09"/>
        <d v="2021-08-15T12:57:33"/>
        <d v="2021-08-15T15:57:56"/>
        <d v="2021-08-15T16:58:31"/>
        <d v="2021-08-15T16:02:36"/>
        <d v="2021-08-15T13:03:58"/>
        <d v="2021-08-15T20:04:56"/>
        <d v="2021-08-15T14:05:20"/>
        <d v="2021-08-15T13:05:57"/>
        <d v="2021-08-15T14:06:06"/>
        <d v="2021-08-15T15:06:41"/>
        <d v="2021-08-15T13:07:45"/>
        <d v="2021-08-15T13:08:40"/>
        <d v="2021-08-15T13:08:58"/>
        <d v="2021-08-15T15:09:00"/>
        <d v="2021-08-15T16:09:35"/>
        <d v="2021-08-15T15:09:56"/>
        <d v="2021-08-15T14:10:31"/>
        <d v="2021-08-15T16:10:34"/>
        <d v="2021-08-15T20:15:22"/>
        <d v="2021-08-15T16:16:35"/>
        <d v="2021-08-15T16:16:37"/>
        <d v="2021-08-15T15:17:27"/>
        <d v="2021-08-15T16:17:30"/>
        <d v="2021-08-15T19:20:27"/>
        <d v="2021-08-15T15:20:40"/>
        <d v="2021-08-15T14:21:11"/>
        <d v="2021-08-15T16:21:14"/>
        <d v="2021-08-15T14:21:22"/>
        <d v="2021-08-15T17:21:49"/>
        <d v="2021-08-15T13:22:15"/>
        <d v="2021-08-15T19:25:19"/>
        <d v="2021-08-15T14:25:26"/>
        <d v="2021-08-15T14:26:23"/>
        <d v="2021-08-15T13:26:29"/>
        <d v="2021-08-15T16:28:14"/>
        <d v="2021-08-15T15:28:16"/>
        <d v="2021-08-15T14:29:46"/>
        <d v="2021-08-15T16:30:34"/>
        <d v="2021-08-15T14:30:57"/>
        <d v="2021-08-15T14:36:53"/>
        <d v="2021-08-15T18:39:42"/>
        <d v="2021-08-15T10:40:40"/>
        <d v="2021-08-15T13:42:48"/>
        <d v="2021-08-15T14:44:32"/>
        <d v="2021-08-15T16:44:33"/>
        <d v="2021-08-15T14:44:55"/>
        <d v="2021-08-15T14:46:17"/>
        <d v="2021-08-15T19:46:17"/>
        <d v="2021-08-15T15:46:17"/>
        <d v="2021-08-15T20:46:52"/>
        <d v="2021-08-15T18:48:02"/>
        <d v="2021-08-15T16:49:14"/>
        <d v="2021-08-15T14:49:48"/>
        <d v="2021-08-16T01:50:46"/>
        <d v="2021-08-15T15:51:12"/>
        <d v="2021-08-15T18:52:42"/>
        <d v="2021-08-15T16:53:52"/>
        <d v="2021-08-15T14:55:02"/>
        <d v="2021-08-15T20:56:12"/>
        <d v="2021-08-15T15:56:31"/>
        <d v="2021-08-15T18:57:21"/>
        <d v="2021-08-15T13:57:58"/>
        <d v="2021-08-15T15:00:21"/>
        <d v="2021-08-15T18:01:26"/>
        <d v="2021-08-15T17:03:11"/>
        <d v="2021-08-15T14:05:17"/>
        <d v="2021-08-15T17:05:31"/>
        <d v="2021-08-15T15:09:21"/>
        <d v="2021-08-15T17:10:10"/>
        <d v="2021-08-15T15:11:20"/>
        <d v="2021-08-15T07:12:50"/>
        <d v="2021-08-15T07:13:26"/>
        <d v="2021-08-15T15:16:00"/>
        <d v="2021-08-15T14:17:00"/>
        <d v="2021-08-15T17:17:10"/>
        <d v="2021-08-15T18:20:05"/>
        <d v="2021-08-15T14:20:10"/>
        <d v="2021-08-15T18:24:44"/>
        <d v="2021-08-15T17:26:29"/>
        <d v="2021-08-15T18:27:04"/>
        <d v="2021-08-15T15:28:48"/>
        <d v="2021-08-15T22:31:44"/>
        <d v="2021-08-15T15:32:19"/>
        <d v="2021-08-15T16:32:53"/>
        <d v="2021-08-15T15:33:07"/>
        <d v="2021-08-15T14:34:05"/>
        <d v="2021-08-15T16:37:33"/>
        <d v="2021-08-15T14:38:24"/>
        <d v="2021-08-15T16:39:53"/>
        <d v="2021-08-15T15:40:36"/>
        <d v="2021-08-15T15:43:58"/>
        <d v="2021-08-15T17:48:36"/>
        <d v="2021-08-15T17:49:47"/>
        <d v="2021-08-15T17:53:02"/>
        <d v="2021-08-15T15:53:26"/>
        <d v="2021-08-15T21:54:27"/>
        <d v="2021-08-15T15:55:37"/>
        <d v="2021-08-15T17:56:47"/>
        <d v="2021-08-15T16:58:05"/>
        <d v="2021-08-15T15:59:02"/>
        <d v="2021-08-15T17:59:06"/>
        <d v="2021-08-15T16:03:30"/>
        <d v="2021-08-15T15:05:23"/>
        <d v="2021-08-15T19:05:42"/>
        <d v="2021-08-15T21:05:46"/>
        <d v="2021-08-15T16:07:16"/>
        <d v="2021-08-15T21:07:51"/>
        <d v="2021-08-15T19:09:00"/>
        <d v="2021-08-15T21:09:36"/>
        <d v="2021-08-15T17:12:30"/>
        <d v="2021-08-15T18:15:25"/>
        <d v="2021-08-15T11:15:35"/>
        <d v="2021-08-15T18:17:45"/>
        <d v="2021-08-15T19:17:47"/>
        <d v="2021-08-15T16:18:55"/>
        <d v="2021-08-15T17:19:32"/>
        <d v="2021-08-15T19:20:40"/>
        <d v="2021-08-15T22:22:24"/>
        <d v="2021-08-15T11:22:59"/>
        <d v="2021-08-15T18:23:32"/>
        <d v="2021-08-15T21:24:09"/>
        <d v="2021-08-15T17:25:05"/>
        <d v="2021-08-15T17:25:52"/>
        <d v="2021-08-15T16:28:59"/>
        <d v="2021-08-15T18:29:24"/>
        <d v="2021-08-15T15:29:59"/>
        <d v="2021-08-15T18:31:01"/>
        <d v="2021-08-15T18:31:43"/>
        <d v="2021-08-15T16:32:20"/>
        <d v="2021-08-15T21:37:31"/>
        <d v="2021-08-15T21:38:08"/>
        <d v="2021-08-15T16:38:18"/>
        <d v="2021-08-15T18:38:43"/>
        <d v="2021-08-15T16:40:09"/>
        <d v="2021-08-15T18:41:03"/>
        <d v="2021-08-15T17:41:20"/>
        <d v="2021-08-15T16:41:55"/>
        <d v="2021-08-15T16:42:13"/>
        <d v="2021-08-15T18:43:23"/>
        <d v="2021-08-15T22:45:42"/>
        <d v="2021-08-15T16:46:42"/>
        <d v="2021-08-15T22:48:02"/>
        <d v="2021-08-15T15:48:30"/>
        <d v="2021-08-15T17:48:33"/>
        <d v="2021-08-15T15:49:23"/>
        <d v="2021-08-15T17:50:21"/>
        <d v="2021-08-15T17:52:07"/>
        <d v="2021-08-15T16:53:57"/>
        <d v="2021-08-15T18:58:39"/>
        <d v="2021-08-15T18:02:34"/>
        <d v="2021-08-15T18:03:46"/>
        <d v="2021-08-15T20:05:09"/>
        <d v="2021-08-15T18:05:09"/>
        <d v="2021-08-15T21:05:31"/>
        <d v="2021-08-15T16:06:21"/>
        <d v="2021-08-15T17:06:50"/>
        <d v="2021-08-15T18:07:12"/>
        <d v="2021-08-15T18:09:46"/>
        <d v="2021-08-15T16:09:52"/>
        <d v="2021-08-15T21:10:10"/>
        <d v="2021-08-15T17:10:13"/>
        <d v="2021-08-15T18:10:45"/>
        <d v="2021-08-15T18:10:47"/>
        <d v="2021-08-15T08:11:45"/>
        <d v="2021-08-15T16:11:55"/>
        <d v="2021-08-15T19:12:19"/>
        <d v="2021-08-15T18:13:05"/>
        <d v="2021-08-15T23:13:40"/>
        <d v="2021-08-15T17:20:38"/>
        <d v="2021-08-15T21:21:49"/>
        <d v="2021-08-15T18:22:24"/>
        <d v="2021-08-15T18:22:41"/>
        <d v="2021-08-15T16:23:34"/>
        <d v="2021-08-15T17:24:09"/>
        <d v="2021-08-15T16:24:58"/>
        <d v="2021-08-15T17:25:26"/>
        <d v="2021-08-15T20:25:35"/>
        <d v="2021-08-15T18:25:43"/>
        <d v="2021-08-15T16:25:54"/>
        <d v="2021-08-15T17:28:49"/>
        <d v="2021-08-15T17:29:57"/>
        <d v="2021-08-15T19:29:59"/>
        <d v="2021-08-15T12:30:14"/>
        <d v="2021-08-15T18:34:03"/>
        <d v="2021-08-15T19:34:38"/>
        <d v="2021-08-15T17:38:08"/>
        <d v="2021-08-15T16:38:57"/>
        <d v="2021-08-15T19:39:18"/>
        <d v="2021-08-15T18:42:36"/>
        <d v="2021-08-15T17:42:54"/>
        <d v="2021-08-15T19:43:58"/>
        <d v="2021-08-15T17:47:27"/>
        <d v="2021-08-15T19:50:20"/>
        <d v="2021-08-15T19:50:57"/>
        <d v="2021-08-15T19:52:05"/>
        <d v="2021-08-15T19:53:17"/>
        <d v="2021-08-15T17:54:27"/>
        <d v="2021-08-15T16:56:38"/>
        <d v="2021-08-15T17:59:13"/>
        <d v="2021-08-15T17:00:51"/>
        <d v="2021-08-15T20:00:58"/>
        <d v="2021-08-15T18:01:14"/>
        <d v="2021-08-15T19:01:17"/>
        <d v="2021-08-15T19:04:21"/>
        <d v="2021-08-15T18:05:22"/>
        <d v="2021-08-15T18:06:06"/>
        <d v="2021-08-15T20:09:35"/>
        <d v="2021-08-15T18:09:56"/>
        <d v="2021-08-15T13:10:12"/>
        <d v="2021-08-15T22:10:45"/>
        <d v="2021-08-15T19:11:20"/>
        <d v="2021-08-15T21:14:50"/>
        <d v="2021-08-15T18:15:26"/>
        <d v="2021-08-15T19:16:00"/>
        <d v="2021-08-15T21:17:10"/>
        <d v="2021-08-15T19:18:20"/>
        <d v="2021-08-15T18:18:43"/>
        <d v="2021-08-15T20:18:55"/>
        <d v="2021-08-15T19:20:38"/>
        <d v="2021-08-15T20:21:14"/>
        <d v="2021-08-15T17:21:40"/>
        <d v="2021-08-15T19:22:59"/>
        <d v="2021-08-15T18:24:34"/>
        <d v="2021-08-15T21:26:29"/>
        <d v="2021-08-15T23:26:53"/>
        <d v="2021-08-15T19:27:39"/>
        <d v="2021-08-15T20:28:14"/>
        <d v="2021-08-15T17:28:19"/>
        <d v="2021-08-15T20:29:16"/>
        <d v="2021-08-15T20:30:34"/>
        <d v="2021-08-15T20:30:59"/>
        <d v="2021-08-15T17:31:09"/>
        <d v="2021-08-15T18:31:44"/>
        <d v="2021-08-15T20:32:53"/>
        <d v="2021-08-15T17:33:28"/>
        <d v="2021-08-15T22:33:32"/>
        <d v="2021-08-15T19:33:36"/>
        <d v="2021-08-15T20:35:13"/>
        <d v="2021-08-15T17:35:33"/>
        <d v="2021-08-15T17:35:57"/>
        <d v="2021-08-15T20:36:15"/>
        <d v="2021-08-15T18:36:23"/>
        <d v="2021-08-15T19:41:38"/>
        <d v="2021-08-15T19:42:09"/>
        <d v="2021-08-15T18:42:54"/>
        <d v="2021-08-15T20:44:33"/>
        <d v="2021-08-15T17:47:30"/>
        <d v="2021-08-15T19:47:59"/>
        <d v="2021-08-15T20:49:12"/>
        <d v="2021-08-15T18:49:16"/>
        <d v="2021-08-15T20:49:27"/>
        <d v="2021-08-15T09:52:07"/>
        <d v="2021-08-15T18:55:02"/>
        <d v="2021-08-15T14:57:21"/>
        <d v="2021-08-15T19:57:56"/>
        <d v="2021-08-15T19:58:05"/>
        <d v="2021-08-15T20:58:11"/>
        <d v="2021-08-15T20:59:57"/>
        <d v="2021-08-15T10:00:13"/>
        <d v="2021-08-15T21:00:51"/>
        <d v="2021-08-15T19:02:01"/>
        <d v="2021-08-15T19:02:09"/>
        <d v="2021-08-15T21:02:45"/>
        <d v="2021-08-15T19:03:14"/>
        <d v="2021-08-15T19:06:08"/>
        <d v="2021-08-15T20:07:16"/>
        <d v="2021-08-15T21:08:07"/>
        <d v="2021-08-15T18:08:26"/>
        <d v="2021-08-15T23:11:20"/>
        <d v="2021-08-15T20:11:55"/>
        <d v="2021-08-15T21:12:30"/>
        <d v="2021-08-15T19:13:40"/>
        <d v="2021-08-15T20:14:15"/>
        <d v="2021-08-15T19:15:56"/>
        <d v="2021-08-15T20:16:35"/>
        <d v="2021-08-15T21:17:18"/>
        <d v="2021-08-15T23:18:20"/>
        <d v="2021-08-15T23:20:40"/>
        <d v="2021-08-15T20:23:34"/>
        <d v="2021-08-15T20:24:57"/>
        <d v="2021-08-15T18:25:50"/>
        <d v="2021-08-15T20:25:54"/>
        <d v="2021-08-15T21:28:49"/>
        <d v="2021-08-15T11:29:15"/>
        <d v="2021-08-16T00:30:19"/>
        <d v="2021-08-15T20:31:14"/>
        <d v="2021-08-15T18:33:07"/>
        <d v="2021-08-15T22:34:03"/>
        <d v="2021-08-15T18:36:09"/>
        <d v="2021-08-15T22:36:23"/>
        <d v="2021-08-15T21:40:28"/>
        <d v="2021-08-15T20:40:59"/>
        <d v="2021-08-15T14:41:03"/>
        <d v="2021-08-15T21:41:23"/>
        <d v="2021-08-15T21:42:48"/>
        <d v="2021-08-15T19:45:02"/>
        <d v="2021-08-15T21:45:07"/>
        <d v="2021-08-15T22:46:19"/>
        <d v="2021-08-15T23:54:11"/>
        <d v="2021-08-15T19:55:37"/>
        <d v="2021-08-15T21:57:36"/>
        <d v="2021-08-15T20:58:31"/>
        <d v="2021-08-15T21:59:06"/>
        <d v="2021-08-15T20:00:16"/>
        <d v="2021-08-15T23:02:01"/>
        <d v="2021-08-15T21:03:11"/>
        <d v="2021-08-15T22:06:06"/>
        <d v="2021-08-15T22:08:26"/>
        <d v="2021-08-15T19:11:06"/>
        <d v="2021-08-15T22:13:26"/>
        <d v="2021-08-15T22:15:25"/>
        <d v="2021-08-15T23:16:00"/>
        <d v="2021-08-15T20:16:54"/>
        <d v="2021-08-15T19:17:12"/>
        <d v="2021-08-15T15:17:36"/>
        <d v="2021-08-16T00:18:02"/>
        <d v="2021-08-15T20:18:14"/>
        <d v="2021-08-15T22:18:47"/>
        <d v="2021-08-15T22:20:05"/>
        <d v="2021-08-15T23:21:39"/>
        <d v="2021-08-15T20:24:00"/>
        <d v="2021-08-15T22:28:25"/>
        <d v="2021-08-15T22:29:24"/>
        <d v="2021-08-15T20:31:12"/>
        <d v="2021-08-15T21:31:41"/>
        <d v="2021-08-15T21:33:28"/>
        <d v="2021-08-15T22:43:55"/>
        <d v="2021-08-15T21:49:47"/>
        <d v="2021-08-16T07:50:18"/>
        <d v="2021-08-15T22:50:22"/>
        <d v="2021-08-16T01:50:26"/>
        <d v="2021-08-15T21:51:50"/>
        <d v="2021-08-15T21:52:07"/>
        <d v="2021-08-15T21:56:37"/>
        <d v="2021-08-16T00:58:31"/>
        <d v="2021-08-15T23:59:16"/>
        <d v="2021-08-15T20:03:13"/>
        <d v="2021-08-15T22:03:46"/>
        <d v="2021-08-15T23:06:41"/>
        <d v="2021-08-15T23:09:00"/>
        <d v="2021-08-15T21:09:59"/>
        <d v="2021-08-15T15:15:34"/>
        <d v="2021-08-15T20:18:38"/>
        <d v="2021-08-15T21:18:43"/>
        <d v="2021-08-15T22:19:07"/>
        <d v="2021-08-15T21:19:30"/>
        <d v="2021-08-15T20:19:41"/>
        <d v="2021-08-15T23:22:59"/>
        <d v="2021-08-15T21:24:21"/>
        <d v="2021-08-16T00:25:54"/>
        <d v="2021-08-16T00:27:18"/>
        <d v="2021-08-15T15:27:22"/>
        <d v="2021-08-15T21:29:59"/>
        <d v="2021-08-16T00:31:05"/>
        <d v="2021-08-15T21:31:09"/>
        <d v="2021-08-15T22:32:10"/>
        <d v="2021-08-15T23:32:19"/>
        <d v="2021-08-15T21:35:48"/>
        <d v="2021-08-15T22:36:29"/>
        <d v="2021-08-15T23:36:58"/>
        <d v="2021-08-15T22:38:43"/>
        <d v="2021-08-15T23:39:18"/>
        <d v="2021-08-16T02:44:16"/>
        <d v="2021-08-15T21:47:27"/>
        <d v="2021-08-16T00:49:12"/>
        <d v="2021-08-15T21:49:29"/>
        <d v="2021-08-15T22:49:35"/>
        <d v="2021-08-15T22:52:42"/>
        <d v="2021-08-15T22:56:21"/>
        <d v="2021-08-16T01:56:47"/>
        <d v="2021-08-15T23:57:56"/>
        <d v="2021-08-15T22:01:26"/>
        <d v="2021-08-15T23:04:21"/>
        <d v="2021-08-15T22:05:32"/>
        <d v="2021-08-16T00:07:16"/>
        <d v="2021-08-15T12:11:31"/>
        <d v="2021-08-15T21:12:00"/>
        <d v="2021-08-15T22:12:00"/>
        <d v="2021-08-16T00:16:36"/>
        <d v="2021-08-15T22:18:32"/>
        <d v="2021-08-16T00:20:23"/>
        <d v="2021-08-15T22:23:20"/>
        <d v="2021-08-16T00:23:28"/>
        <d v="2021-08-16T04:24:18"/>
        <d v="2021-08-15T22:24:44"/>
        <d v="2021-08-15T21:26:22"/>
        <d v="2021-08-15T22:27:04"/>
        <d v="2021-08-15T23:27:14"/>
        <d v="2021-08-15T22:38:27"/>
        <d v="2021-08-15T22:40:57"/>
        <d v="2021-08-15T22:41:03"/>
        <d v="2021-08-15T23:41:05"/>
        <d v="2021-08-15T15:41:53"/>
        <d v="2021-08-15T22:42:03"/>
        <d v="2021-08-15T21:46:53"/>
        <d v="2021-08-15T23:48:37"/>
        <d v="2021-08-15T20:51:32"/>
        <d v="2021-08-15T22:53:21"/>
        <d v="2021-08-15T22:55:02"/>
        <d v="2021-08-15T22:55:51"/>
        <d v="2021-08-15T22:55:56"/>
        <d v="2021-08-15T22:57:21"/>
        <d v="2021-08-15T14:58:37"/>
        <d v="2021-08-16T00:59:48"/>
        <d v="2021-08-15T23:02:24"/>
        <d v="2021-08-16T01:05:39"/>
        <d v="2021-08-16T07:16:04"/>
        <d v="2021-08-16T09:21:15"/>
        <d v="2021-08-15T23:22:10"/>
        <d v="2021-08-15T22:24:49"/>
        <d v="2021-08-15T22:25:23"/>
        <d v="2021-08-15T23:34:38"/>
        <d v="2021-08-16T00:35:13"/>
        <d v="2021-08-15T18:37:23"/>
        <d v="2021-08-15T23:41:02"/>
        <d v="2021-08-16T06:41:15"/>
        <d v="2021-08-16T00:43:21"/>
        <d v="2021-08-15T23:43:58"/>
        <d v="2021-08-15T22:46:18"/>
        <d v="2021-08-16T05:50:55"/>
        <d v="2021-08-15T23:51:45"/>
        <d v="2021-08-15T15:53:17"/>
        <d v="2021-08-15T22:55:11"/>
        <d v="2021-08-16T00:55:34"/>
        <d v="2021-08-16T01:57:38"/>
        <d v="2021-08-15T22:59:41"/>
        <d v="2021-08-15T22:59:53"/>
        <d v="2021-08-16T01:02:26"/>
        <d v="2021-08-16T02:02:34"/>
        <d v="2021-08-16T05:04:46"/>
        <d v="2021-08-16T00:04:56"/>
        <d v="2021-08-16T00:09:35"/>
        <d v="2021-08-16T00:11:05"/>
        <d v="2021-08-15T19:11:45"/>
        <d v="2021-08-16T00:11:55"/>
        <d v="2021-08-16T01:12:30"/>
        <d v="2021-08-15T23:13:14"/>
        <d v="2021-08-16T00:21:14"/>
        <d v="2021-08-16T00:23:18"/>
        <d v="2021-08-15T16:24:43"/>
        <d v="2021-08-16T02:25:51"/>
        <d v="2021-08-16T00:28:19"/>
        <d v="2021-08-16T01:28:53"/>
        <d v="2021-08-16T02:29:46"/>
        <d v="2021-08-15T23:29:59"/>
        <d v="2021-08-16T01:31:09"/>
        <d v="2021-08-16T00:32:53"/>
        <d v="2021-08-15T15:33:51"/>
        <d v="2021-08-16T01:35:18"/>
        <d v="2021-08-16T06:39:50"/>
        <d v="2021-08-16T01:42:12"/>
        <d v="2021-08-16T02:46:15"/>
        <d v="2021-08-15T23:47:02"/>
        <d v="2021-08-16T01:52:07"/>
        <d v="2021-08-16T00:52:16"/>
        <d v="2021-08-15T19:53:03"/>
        <d v="2021-08-15T23:54:46"/>
        <d v="2021-08-16T00:56:12"/>
        <d v="2021-08-16T00:00:16"/>
        <d v="2021-08-16T01:00:51"/>
        <d v="2021-08-16T01:05:31"/>
        <d v="2021-08-16T01:07:51"/>
        <d v="2021-08-16T02:08:10"/>
        <d v="2021-08-16T01:21:49"/>
        <d v="2021-08-16T01:22:05"/>
        <d v="2021-08-16T03:40:19"/>
        <d v="2021-08-16T00:59:02"/>
        <d v="2021-08-16T01:59:06"/>
        <d v="2021-08-16T02:08:26"/>
        <d v="2021-08-16T02:24:44"/>
        <d v="2021-08-16T02:29:24"/>
        <d v="2021-08-16T02:34:03"/>
        <d v="2021-08-16T02:41:03"/>
        <d v="2021-08-15T17:45:07"/>
        <d v="2021-08-16T05:52:48"/>
        <d v="2021-08-16T04:33:36"/>
        <d v="2021-08-16T03:41:38"/>
        <d v="2021-08-16T02:52:48"/>
        <d v="2021-08-16T03:04:19"/>
        <d v="2021-08-16T04:32:10"/>
        <d v="2021-08-16T04:39:22"/>
        <d v="2021-08-16T07:32:10"/>
        <d v="2021-08-16T05:34:05"/>
        <d v="2021-08-16T15:48:37"/>
        <d v="2021-08-15T20:52:48"/>
        <d v="2021-08-16T04:56:38"/>
        <d v="2021-08-16T17:05:31"/>
        <d v="2021-08-15T23:46:17"/>
        <d v="2021-08-16T05:49:55"/>
        <d v="2021-08-16T02:06:06"/>
        <d v="2021-08-16T02:15:25"/>
        <d v="2021-08-16T14:15:25"/>
        <d v="2021-08-16T09:17:10"/>
        <d v="2021-08-16T02:19:41"/>
        <d v="2021-08-16T10:20:38"/>
        <d v="2021-08-16T08:22:34"/>
        <d v="2021-08-16T08:26:53"/>
        <d v="2021-08-16T09:27:22"/>
        <d v="2021-08-16T07:36:29"/>
        <d v="2021-08-16T11:41:38"/>
        <d v="2021-08-16T08:03:50"/>
        <d v="2021-08-16T01:17:10"/>
        <d v="2021-08-16T17:28:49"/>
        <d v="2021-08-16T13:42:48"/>
        <d v="2021-08-16T09:54:27"/>
        <d v="2021-08-16T09:59:06"/>
        <d v="2021-08-16T16:02:36"/>
        <d v="2021-08-16T13:13:26"/>
        <d v="2021-08-16T15:29:59"/>
        <d v="2021-08-16T10:34:03"/>
        <d v="2021-08-16T20:37:33"/>
        <d v="2021-08-16T15:46:17"/>
        <d v="2021-08-16T15:53:17"/>
        <d v="2021-08-16T16:00:29"/>
        <d v="2021-08-16T10:12:00"/>
        <d v="2021-08-16T18:15:50"/>
        <d v="2021-08-16T16:22:05"/>
        <d v="2021-08-16T16:44:33"/>
        <d v="2021-08-16T18:48:02"/>
        <d v="2021-08-16T21:49:47"/>
        <d v="2021-08-16T15:02:01"/>
        <d v="2021-08-16T19:04:21"/>
        <d v="2021-08-16T19:06:41"/>
        <d v="2021-08-16T12:07:16"/>
        <d v="2021-08-16T20:09:35"/>
        <d v="2021-08-16T19:11:20"/>
        <d v="2021-08-16T12:11:55"/>
        <d v="2021-08-16T13:12:30"/>
        <d v="2021-08-16T11:13:40"/>
        <d v="2021-08-16T11:18:20"/>
        <d v="2021-08-16T05:31:12"/>
        <d v="2021-08-16T11:31:12"/>
        <d v="2021-08-16T15:39:18"/>
        <d v="2021-08-16T14:45:42"/>
        <d v="2021-08-16T10:46:34"/>
        <d v="2021-08-16T12:51:50"/>
        <d v="2021-08-16T19:55:37"/>
        <d v="2021-08-16T11:58:34"/>
        <d v="2021-08-16T17:03:11"/>
        <d v="2021-08-16T11:06:43"/>
        <d v="2021-08-16T18:13:05"/>
        <d v="2021-08-16T14:13:55"/>
        <d v="2021-08-16T13:17:10"/>
        <d v="2021-08-16T12:18:43"/>
        <d v="2021-08-16T14:21:07"/>
        <d v="2021-08-16T12:24:29"/>
        <d v="2021-08-16T12:28:14"/>
        <d v="2021-08-16T14:31:44"/>
        <d v="2021-08-16T13:35:48"/>
        <d v="2021-08-16T18:36:23"/>
        <d v="2021-08-16T14:36:23"/>
        <d v="2021-08-16T14:38:43"/>
        <d v="2021-08-16T12:40:19"/>
        <d v="2021-08-16T14:43:23"/>
        <d v="2021-08-16T19:43:58"/>
        <d v="2021-08-16T16:46:52"/>
        <d v="2021-08-16T17:47:27"/>
        <d v="2021-08-16T13:55:12"/>
        <d v="2021-08-16T13:56:38"/>
        <d v="2021-08-16T14:03:46"/>
        <d v="2021-08-16T17:06:43"/>
        <d v="2021-08-16T17:07:51"/>
        <d v="2021-08-16T13:07:51"/>
        <d v="2021-08-16T18:08:26"/>
        <d v="2021-08-16T13:09:07"/>
        <d v="2021-08-16T15:11:20"/>
        <d v="2021-08-16T15:13:40"/>
        <d v="2021-08-16T16:14:15"/>
        <d v="2021-08-16T13:14:50"/>
        <d v="2021-08-16T12:16:35"/>
        <d v="2021-08-16T17:17:10"/>
        <d v="2021-08-16T17:19:30"/>
        <d v="2021-08-16T15:20:40"/>
        <d v="2021-08-16T18:22:24"/>
        <d v="2021-08-16T17:22:34"/>
        <d v="2021-08-16T12:23:34"/>
        <d v="2021-08-16T13:28:49"/>
        <d v="2021-08-16T14:29:24"/>
        <d v="2021-08-16T20:30:34"/>
        <d v="2021-08-16T19:32:19"/>
        <d v="2021-08-16T13:33:28"/>
        <d v="2021-08-16T18:41:03"/>
        <d v="2021-08-16T14:41:03"/>
        <d v="2021-08-16T13:45:07"/>
        <d v="2021-08-16T19:46:17"/>
        <d v="2021-08-16T14:48:02"/>
        <d v="2021-08-16T13:49:47"/>
        <d v="2021-08-16T18:52:42"/>
        <d v="2021-08-16T14:55:02"/>
        <d v="2021-08-16T15:56:10"/>
        <d v="2021-08-16T16:00:16"/>
        <d v="2021-08-16T14:01:26"/>
        <d v="2021-08-16T20:02:36"/>
        <d v="2021-08-16T16:06:14"/>
        <d v="2021-08-16T16:09:35"/>
        <d v="2021-08-17T00:11:55"/>
        <d v="2021-08-16T16:11:55"/>
        <d v="2021-08-16T20:16:35"/>
        <d v="2021-08-16T14:17:45"/>
        <d v="2021-08-16T17:21:49"/>
        <d v="2021-08-16T20:25:54"/>
        <d v="2021-08-16T14:27:04"/>
        <d v="2021-08-16T15:32:19"/>
        <d v="2021-08-16T16:32:53"/>
        <d v="2021-08-16T15:34:38"/>
        <d v="2021-08-16T15:36:58"/>
        <d v="2021-08-16T19:36:58"/>
        <d v="2021-08-16T15:38:53"/>
        <d v="2021-08-16T15:41:38"/>
        <d v="2021-08-16T19:41:38"/>
        <d v="2021-08-16T16:42:13"/>
        <d v="2021-08-16T14:51:22"/>
        <d v="2021-08-16T15:51:50"/>
        <d v="2021-08-16T16:53:46"/>
        <d v="2021-08-16T16:56:12"/>
        <d v="2021-08-16T15:04:21"/>
        <d v="2021-08-16T16:04:56"/>
        <d v="2021-08-16T15:06:41"/>
        <d v="2021-08-16T16:07:16"/>
        <d v="2021-08-16T17:10:10"/>
        <d v="2021-08-16T18:15:25"/>
        <d v="2021-08-16T15:16:00"/>
        <d v="2021-08-16T14:20:05"/>
        <d v="2021-08-16T16:21:14"/>
        <d v="2021-08-16T15:25:19"/>
        <d v="2021-08-16T14:25:26"/>
        <d v="2021-08-16T16:25:54"/>
        <d v="2021-08-16T15:27:39"/>
        <d v="2021-08-16T21:28:49"/>
        <d v="2021-08-16T16:30:34"/>
        <d v="2021-08-16T18:31:44"/>
        <d v="2021-08-16T22:34:03"/>
        <d v="2021-08-16T17:35:48"/>
        <d v="2021-08-16T16:37:33"/>
        <d v="2021-08-16T17:38:08"/>
        <d v="2021-08-16T17:40:28"/>
        <d v="2021-08-16T15:46:05"/>
        <d v="2021-08-16T20:49:12"/>
        <d v="2021-08-16T16:49:12"/>
        <d v="2021-08-16T15:50:57"/>
        <d v="2021-08-16T16:51:32"/>
        <d v="2021-08-16T20:53:52"/>
        <d v="2021-08-16T16:53:52"/>
        <d v="2021-08-16T15:55:37"/>
        <d v="2021-08-16T21:56:47"/>
        <d v="2021-08-16T15:57:56"/>
        <d v="2021-08-16T17:58:34"/>
        <d v="2021-08-16T17:59:06"/>
        <d v="2021-08-16T21:59:06"/>
        <d v="2021-08-16T14:59:41"/>
        <d v="2021-08-16T12:00:00"/>
        <d v="2021-08-16T20:00:16"/>
        <d v="2021-08-16T17:00:51"/>
        <d v="2021-08-16T15:09:00"/>
        <d v="2021-08-16T17:14:50"/>
        <d v="2021-08-16T16:16:35"/>
        <d v="2021-08-16T16:18:55"/>
        <d v="2021-08-16T17:19:41"/>
        <d v="2021-08-16T16:23:34"/>
        <d v="2021-08-16T18:24:44"/>
        <d v="2021-08-16T17:26:29"/>
        <d v="2021-08-16T21:26:29"/>
        <d v="2021-08-16T16:28:14"/>
        <d v="2021-08-16T16:35:13"/>
        <d v="2021-08-16T18:38:43"/>
        <d v="2021-08-16T17:45:07"/>
        <d v="2021-08-16T18:45:42"/>
        <d v="2021-08-16T17:56:47"/>
        <d v="2021-08-16T18:59:41"/>
        <d v="2021-08-16T12:04:19"/>
        <d v="2021-08-17T00:04:56"/>
        <d v="2021-08-16T17:12:30"/>
        <d v="2021-08-16T20:14:15"/>
        <d v="2021-08-16T18:17:45"/>
        <d v="2021-08-16T20:18:55"/>
        <d v="2021-08-16T17:24:09"/>
        <d v="2021-08-17T01:28:49"/>
        <d v="2021-08-16T22:29:24"/>
        <d v="2021-08-16T19:29:59"/>
        <d v="2021-08-16T17:31:09"/>
        <d v="2021-08-16T22:43:23"/>
        <d v="2021-08-16T20:46:52"/>
        <d v="2021-08-16T22:48:02"/>
        <d v="2021-08-16T17:49:47"/>
        <d v="2021-08-16T17:52:07"/>
        <d v="2021-08-16T19:53:17"/>
        <d v="2021-08-16T17:54:27"/>
        <d v="2021-08-16T18:57:21"/>
        <d v="2021-08-16T16:58:31"/>
        <d v="2021-08-16T18:01:26"/>
        <d v="2021-08-16T18:03:46"/>
        <d v="2021-08-16T18:04:19"/>
        <d v="2021-08-16T20:04:56"/>
        <d v="2021-08-16T18:06:06"/>
        <d v="2021-08-16T18:07:12"/>
        <d v="2021-08-16T18:20:05"/>
        <d v="2021-08-16T19:20:40"/>
        <d v="2021-08-16T23:22:59"/>
        <d v="2021-08-16T20:28:14"/>
        <d v="2021-08-16T18:29:24"/>
        <d v="2021-08-16T17:33:28"/>
        <d v="2021-08-16T18:34:03"/>
        <d v="2021-08-16T19:34:38"/>
        <d v="2021-08-16T20:35:13"/>
        <d v="2021-08-16T18:37:26"/>
        <d v="2021-08-16T20:42:13"/>
        <d v="2021-08-16T18:43:23"/>
        <d v="2021-08-16T20:44:33"/>
        <d v="2021-08-16T19:48:37"/>
        <d v="2021-08-16T18:50:22"/>
        <d v="2021-08-16T19:50:57"/>
        <d v="2021-08-16T18:55:02"/>
        <d v="2021-08-16T19:57:56"/>
        <d v="2021-08-16T19:02:01"/>
        <d v="2021-08-16T21:05:31"/>
        <d v="2021-08-16T20:07:16"/>
        <d v="2021-08-16T21:07:51"/>
        <d v="2021-08-16T18:10:45"/>
        <d v="2021-08-16T20:11:55"/>
        <d v="2021-08-16T21:14:50"/>
        <d v="2021-08-16T23:16:00"/>
        <d v="2021-08-16T19:18:20"/>
        <d v="2021-08-16T20:21:14"/>
        <d v="2021-08-16T20:23:34"/>
        <d v="2021-08-16T19:25:19"/>
        <d v="2021-08-16T18:27:04"/>
        <d v="2021-08-16T20:32:53"/>
        <d v="2021-08-16T21:33:28"/>
        <d v="2021-08-16T19:35:02"/>
        <d v="2021-08-16T21:35:48"/>
        <d v="2021-08-16T21:40:28"/>
        <d v="2021-08-16T21:42:48"/>
        <d v="2021-08-16T21:54:27"/>
        <d v="2021-08-16T20:58:31"/>
        <d v="2021-08-16T21:00:51"/>
        <d v="2021-08-16T21:03:11"/>
        <d v="2021-08-16T22:06:06"/>
        <d v="2021-08-16T21:10:10"/>
        <d v="2021-08-16T22:10:45"/>
        <d v="2021-08-16T21:12:30"/>
        <d v="2021-08-16T23:13:40"/>
        <d v="2021-08-16T21:17:10"/>
        <d v="2021-08-16T22:17:45"/>
        <d v="2021-08-16T15:18:20"/>
        <d v="2021-08-16T21:19:30"/>
        <d v="2021-08-16T21:24:09"/>
        <d v="2021-08-16T19:27:39"/>
        <d v="2021-08-16T21:38:08"/>
        <d v="2021-08-16T22:38:43"/>
        <d v="2021-08-16T19:39:18"/>
        <d v="2021-08-16T20:39:53"/>
        <d v="2021-08-16T22:41:03"/>
        <d v="2021-08-16T22:45:42"/>
        <d v="2021-08-16T22:52:42"/>
        <d v="2021-08-16T23:55:37"/>
        <d v="2021-08-16T20:56:12"/>
        <d v="2021-08-16T22:08:26"/>
        <d v="2021-08-16T22:14:53"/>
        <d v="2021-08-17T00:18:55"/>
        <d v="2021-08-16T17:24:00"/>
        <d v="2021-08-16T22:24:44"/>
        <d v="2021-08-16T22:27:04"/>
        <d v="2021-08-16T22:30:43"/>
        <d v="2021-08-16T21:31:09"/>
        <d v="2021-08-16T22:40:48"/>
        <d v="2021-08-16T21:43:12"/>
        <d v="2021-08-16T21:45:07"/>
        <d v="2021-08-16T21:47:27"/>
        <d v="2021-08-16T22:59:41"/>
        <d v="2021-08-16T13:00:51"/>
        <d v="2021-08-16T22:03:46"/>
        <d v="2021-08-16T23:09:00"/>
        <d v="2021-08-16T23:11:20"/>
        <d v="2021-08-16T22:13:05"/>
        <d v="2021-08-16T22:20:05"/>
        <d v="2021-08-16T13:20:38"/>
        <d v="2021-08-17T00:21:14"/>
        <d v="2021-08-16T22:22:24"/>
        <d v="2021-08-16T23:24:00"/>
        <d v="2021-08-16T23:27:39"/>
        <d v="2021-08-16T23:29:59"/>
        <d v="2021-08-16T22:31:44"/>
        <d v="2021-08-16T22:36:23"/>
        <d v="2021-08-16T17:39:50"/>
        <d v="2021-08-17T00:39:53"/>
        <d v="2021-08-16T22:46:34"/>
        <d v="2021-08-16T22:48:00"/>
        <d v="2021-08-16T23:48:37"/>
        <d v="2021-08-16T22:50:22"/>
        <d v="2021-08-16T21:52:07"/>
        <d v="2021-08-16T22:55:02"/>
        <d v="2021-08-16T22:57:21"/>
        <d v="2021-08-16T23:57:56"/>
        <d v="2021-08-17T00:00:16"/>
        <d v="2021-08-17T01:05:31"/>
        <d v="2021-08-16T23:06:41"/>
        <d v="2021-08-16T22:07:41"/>
        <d v="2021-08-17T01:12:30"/>
        <d v="2021-08-17T00:15:50"/>
        <d v="2021-08-17T02:17:45"/>
        <d v="2021-08-16T23:18:14"/>
        <d v="2021-08-16T23:18:20"/>
        <d v="2021-08-17T01:19:30"/>
        <d v="2021-08-16T23:20:40"/>
        <d v="2021-08-17T00:23:34"/>
        <d v="2021-08-16T23:25:19"/>
        <d v="2021-08-16T23:32:19"/>
        <d v="2021-08-16T23:36:58"/>
        <d v="2021-08-16T23:39:18"/>
        <d v="2021-08-17T00:44:33"/>
        <d v="2021-08-16T23:48:29"/>
        <d v="2021-08-16T23:53:17"/>
        <d v="2021-08-17T01:00:51"/>
        <d v="2021-08-16T23:02:01"/>
        <d v="2021-08-17T01:03:22"/>
        <d v="2021-08-17T00:09:35"/>
        <d v="2021-08-17T00:30:14"/>
        <d v="2021-08-17T02:36:58"/>
        <d v="2021-08-16T23:41:38"/>
        <d v="2021-08-17T01:47:27"/>
        <d v="2021-08-17T01:49:47"/>
        <d v="2021-08-17T00:53:52"/>
        <d v="2021-08-17T02:57:07"/>
        <d v="2021-08-17T03:11:31"/>
        <d v="2021-08-17T01:13:26"/>
        <d v="2021-08-17T00:14:15"/>
        <d v="2021-08-17T02:22:34"/>
        <d v="2021-08-17T02:25:26"/>
        <d v="2021-08-17T00:25:54"/>
        <d v="2021-08-17T02:39:50"/>
        <d v="2021-08-17T02:48:02"/>
        <d v="2021-08-17T03:02:01"/>
        <d v="2021-08-17T04:16:19"/>
        <d v="2021-08-17T01:24:58"/>
        <d v="2021-08-17T03:43:12"/>
        <d v="2021-08-17T03:47:31"/>
        <d v="2021-08-17T02:27:04"/>
        <d v="2021-08-17T08:29:46"/>
        <d v="2021-08-17T13:49:47"/>
        <d v="2021-08-17T03:06:41"/>
        <d v="2021-08-17T04:22:05"/>
        <d v="2021-08-17T00:30:34"/>
        <d v="2021-08-17T06:11:31"/>
        <d v="2021-08-16T20:51:32"/>
        <d v="2021-08-17T07:52:19"/>
        <d v="2021-08-17T18:52:42"/>
        <d v="2021-08-17T11:55:37"/>
        <d v="2021-08-17T08:55:41"/>
        <d v="2021-08-17T06:56:10"/>
        <d v="2021-08-17T10:01:26"/>
        <d v="2021-08-17T18:13:05"/>
        <d v="2021-08-17T09:33:07"/>
        <d v="2021-08-17T09:34:34"/>
        <d v="2021-08-17T07:37:55"/>
        <d v="2021-08-17T15:41:38"/>
        <d v="2021-08-17T09:43:12"/>
        <d v="2021-08-17T13:47:27"/>
        <d v="2021-08-17T16:49:12"/>
        <d v="2021-08-17T10:52:42"/>
        <d v="2021-08-17T14:57:21"/>
        <d v="2021-08-17T02:06:06"/>
        <d v="2021-08-17T12:11:55"/>
        <d v="2021-08-17T08:12:29"/>
        <d v="2021-08-17T01:14:53"/>
        <d v="2021-08-17T17:15:22"/>
        <d v="2021-08-17T08:16:48"/>
        <d v="2021-08-17T17:21:49"/>
        <d v="2021-08-17T16:44:33"/>
        <d v="2021-08-17T20:49:12"/>
        <d v="2021-08-17T16:02:36"/>
        <d v="2021-08-17T15:20:40"/>
        <d v="2021-08-17T12:21:14"/>
        <d v="2021-08-17T14:27:04"/>
        <d v="2021-08-17T15:32:19"/>
        <d v="2021-08-17T19:36:58"/>
        <d v="2021-08-17T14:38:43"/>
        <d v="2021-08-17T12:40:19"/>
        <d v="2021-08-17T10:40:48"/>
        <d v="2021-08-17T15:43:58"/>
        <d v="2021-08-17T10:45:42"/>
        <d v="2021-08-17T12:49:12"/>
        <d v="2021-08-17T13:54:27"/>
        <d v="2021-08-17T10:55:12"/>
        <d v="2021-08-17T15:55:37"/>
        <d v="2021-08-17T14:01:26"/>
        <d v="2021-08-17T15:02:01"/>
        <d v="2021-08-17T21:03:11"/>
        <d v="2021-08-17T13:05:31"/>
        <d v="2021-08-17T16:07:16"/>
        <d v="2021-08-17T13:10:10"/>
        <d v="2021-08-17T16:14:15"/>
        <d v="2021-08-17T12:14:24"/>
        <d v="2021-08-17T17:14:50"/>
        <d v="2021-08-17T10:16:19"/>
        <d v="2021-08-17T13:24:09"/>
        <d v="2021-08-17T17:26:29"/>
        <d v="2021-08-17T15:34:38"/>
        <d v="2021-08-17T11:35:31"/>
        <d v="2021-08-17T13:35:48"/>
        <d v="2021-08-17T17:35:48"/>
        <d v="2021-08-17T16:39:53"/>
        <d v="2021-08-17T12:53:17"/>
        <d v="2021-08-17T13:59:06"/>
        <d v="2021-08-17T17:59:06"/>
        <d v="2021-08-17T16:00:16"/>
        <d v="2021-08-17T17:10:10"/>
        <d v="2021-08-17T11:11:20"/>
        <d v="2021-08-17T14:13:05"/>
        <d v="2021-08-17T12:14:15"/>
        <d v="2021-08-17T15:16:00"/>
        <d v="2021-08-17T14:22:24"/>
        <d v="2021-08-17T13:26:29"/>
        <d v="2021-08-17T12:27:22"/>
        <d v="2021-08-17T17:31:09"/>
        <d v="2021-08-17T15:36:58"/>
        <d v="2021-08-17T15:39:18"/>
        <d v="2021-08-17T14:41:03"/>
        <d v="2021-08-17T16:42:13"/>
        <d v="2021-08-17T11:45:36"/>
        <d v="2021-08-17T11:46:17"/>
        <d v="2021-08-17T11:58:34"/>
        <d v="2021-08-17T13:00:51"/>
        <d v="2021-08-17T17:03:11"/>
        <d v="2021-08-17T13:03:11"/>
        <d v="2021-08-17T14:03:46"/>
        <d v="2021-08-17T19:06:41"/>
        <d v="2021-08-18T00:07:16"/>
        <d v="2021-08-17T14:10:45"/>
        <d v="2021-08-17T15:11:20"/>
        <d v="2021-08-17T12:11:31"/>
        <d v="2021-08-17T14:15:25"/>
        <d v="2021-08-17T13:17:10"/>
        <d v="2021-08-17T18:20:05"/>
        <d v="2021-08-17T13:21:49"/>
        <d v="2021-08-17T15:25:19"/>
        <d v="2021-08-17T19:25:19"/>
        <d v="2021-08-17T15:27:39"/>
        <d v="2021-08-17T16:28:14"/>
        <d v="2021-08-17T14:29:24"/>
        <d v="2021-08-17T15:29:59"/>
        <d v="2021-08-17T19:29:59"/>
        <d v="2021-08-17T14:31:44"/>
        <d v="2021-08-17T22:34:03"/>
        <d v="2021-08-17T12:35:13"/>
        <d v="2021-08-17T17:38:08"/>
        <d v="2021-08-17T19:41:38"/>
        <d v="2021-08-17T14:43:23"/>
        <d v="2021-08-17T17:47:27"/>
        <d v="2021-08-17T18:48:02"/>
        <d v="2021-08-17T13:50:53"/>
        <d v="2021-08-17T19:53:17"/>
        <d v="2021-08-17T13:56:47"/>
        <d v="2021-08-17T15:57:56"/>
        <d v="2021-08-17T16:04:56"/>
        <d v="2021-08-17T16:09:35"/>
        <d v="2021-08-17T20:13:55"/>
        <d v="2021-08-17T13:14:50"/>
        <d v="2021-08-17T14:17:45"/>
        <d v="2021-08-17T15:18:20"/>
        <d v="2021-08-17T13:19:30"/>
        <d v="2021-08-17T16:21:14"/>
        <d v="2021-08-17T15:22:59"/>
        <d v="2021-08-17T14:24:44"/>
        <d v="2021-08-17T16:30:34"/>
        <d v="2021-08-17T14:34:03"/>
        <d v="2021-08-17T19:34:38"/>
        <d v="2021-08-17T16:35:13"/>
        <d v="2021-08-17T21:35:48"/>
        <d v="2021-08-17T14:36:23"/>
        <d v="2021-08-17T20:44:33"/>
        <d v="2021-08-17T13:48:00"/>
        <d v="2021-08-17T14:48:02"/>
        <d v="2021-08-17T14:52:42"/>
        <d v="2021-08-17T17:54:27"/>
        <d v="2021-08-17T16:56:12"/>
        <d v="2021-08-17T15:00:00"/>
        <d v="2021-08-17T20:07:16"/>
        <d v="2021-08-17T15:09:00"/>
        <d v="2021-08-17T20:11:55"/>
        <d v="2021-08-17T17:12:30"/>
        <d v="2021-08-17T15:13:40"/>
        <d v="2021-08-17T16:20:38"/>
        <d v="2021-08-17T10:22:05"/>
        <d v="2021-08-17T17:24:09"/>
        <d v="2021-08-17T22:31:44"/>
        <d v="2021-08-17T19:32:19"/>
        <d v="2021-08-17T23:32:19"/>
        <d v="2021-08-17T18:34:03"/>
        <d v="2021-08-17T16:37:33"/>
        <d v="2021-08-17T21:42:48"/>
        <d v="2021-08-17T14:44:10"/>
        <d v="2021-08-17T15:46:17"/>
        <d v="2021-08-17T16:46:52"/>
        <d v="2021-08-17T17:49:47"/>
        <d v="2021-08-17T14:50:22"/>
        <d v="2021-08-17T21:54:27"/>
        <d v="2021-08-17T20:58:31"/>
        <d v="2021-08-17T22:59:41"/>
        <d v="2021-08-17T16:00:29"/>
        <d v="2021-08-17T18:01:26"/>
        <d v="2021-08-17T17:05:17"/>
        <d v="2021-08-17T17:05:31"/>
        <d v="2021-08-17T15:05:46"/>
        <d v="2021-08-17T18:06:06"/>
        <d v="2021-08-17T15:06:41"/>
        <d v="2021-08-17T17:07:51"/>
        <d v="2021-08-17T22:08:26"/>
        <d v="2021-08-17T09:08:38"/>
        <d v="2021-08-17T18:10:45"/>
        <d v="2021-08-17T16:16:35"/>
        <d v="2021-08-17T17:17:10"/>
        <d v="2021-08-17T21:17:10"/>
        <d v="2021-08-17T18:22:24"/>
        <d v="2021-08-17T16:23:34"/>
        <d v="2021-08-17T19:27:39"/>
        <d v="2021-08-17T15:28:48"/>
        <d v="2021-08-17T18:29:24"/>
        <d v="2021-08-18T03:30:14"/>
        <d v="2021-08-17T21:38:08"/>
        <d v="2021-08-17T17:40:28"/>
        <d v="2021-08-17T17:42:48"/>
        <d v="2021-08-17T15:48:37"/>
        <d v="2021-08-17T16:51:32"/>
        <d v="2021-08-17T17:52:07"/>
        <d v="2021-08-17T18:55:02"/>
        <d v="2021-08-17T17:56:47"/>
        <d v="2021-08-17T18:57:21"/>
        <d v="2021-08-17T18:59:41"/>
        <d v="2021-08-17T17:00:51"/>
        <d v="2021-08-17T19:02:01"/>
        <d v="2021-08-17T19:04:21"/>
        <d v="2021-08-17T19:09:00"/>
        <d v="2021-08-17T22:13:05"/>
        <d v="2021-08-17T18:15:25"/>
        <d v="2021-08-17T20:16:35"/>
        <d v="2021-08-17T18:17:45"/>
        <d v="2021-08-17T16:18:55"/>
        <d v="2021-08-17T18:20:10"/>
        <d v="2021-08-17T19:22:59"/>
        <d v="2021-08-17T18:24:44"/>
        <d v="2021-08-17T20:25:54"/>
        <d v="2021-08-17T18:25:55"/>
        <d v="2021-08-17T18:27:04"/>
        <d v="2021-08-17T18:31:44"/>
        <d v="2021-08-17T17:32:38"/>
        <d v="2021-08-17T18:34:34"/>
        <d v="2021-08-17T18:43:23"/>
        <d v="2021-08-17T19:43:58"/>
        <d v="2021-08-17T16:45:07"/>
        <d v="2021-08-17T18:45:42"/>
        <d v="2021-08-17T18:47:31"/>
        <d v="2021-08-17T18:50:22"/>
        <d v="2021-08-17T19:50:57"/>
        <d v="2021-08-17T12:51:32"/>
        <d v="2021-08-17T20:51:32"/>
        <d v="2021-08-17T16:53:52"/>
        <d v="2021-08-17T18:03:46"/>
        <d v="2021-08-17T19:04:48"/>
        <d v="2021-08-17T22:06:06"/>
        <d v="2021-08-17T18:08:26"/>
        <d v="2021-08-17T21:10:10"/>
        <d v="2021-08-17T22:10:45"/>
        <d v="2021-08-17T19:11:20"/>
        <d v="2021-08-17T19:13:40"/>
        <d v="2021-08-17T20:14:15"/>
        <d v="2021-08-17T23:16:00"/>
        <d v="2021-08-17T19:18:20"/>
        <d v="2021-08-17T20:21:14"/>
        <d v="2021-08-18T00:21:14"/>
        <d v="2021-08-17T22:22:24"/>
        <d v="2021-08-17T20:23:34"/>
        <d v="2021-08-17T20:30:34"/>
        <d v="2021-08-17T21:31:09"/>
        <d v="2021-08-17T20:35:13"/>
        <d v="2021-08-17T18:38:43"/>
        <d v="2021-08-17T23:39:18"/>
        <d v="2021-08-17T20:39:53"/>
        <d v="2021-08-17T18:41:03"/>
        <d v="2021-08-17T19:46:17"/>
        <d v="2021-08-17T21:52:07"/>
        <d v="2021-08-17T21:56:47"/>
        <d v="2021-08-17T20:00:16"/>
        <d v="2021-08-17T20:09:35"/>
        <d v="2021-08-17T23:11:20"/>
        <d v="2021-08-17T21:14:50"/>
        <d v="2021-08-17T19:16:00"/>
        <d v="2021-08-17T19:20:40"/>
        <d v="2021-08-17T21:21:49"/>
        <d v="2021-08-17T21:24:09"/>
        <d v="2021-08-18T00:25:54"/>
        <d v="2021-08-17T21:26:29"/>
        <d v="2021-08-17T21:28:49"/>
        <d v="2021-08-17T22:29:24"/>
        <d v="2021-08-17T19:30:43"/>
        <d v="2021-08-17T21:40:28"/>
        <d v="2021-08-17T21:45:07"/>
        <d v="2021-08-17T20:46:52"/>
        <d v="2021-08-17T19:48:37"/>
        <d v="2021-08-17T19:49:26"/>
        <d v="2021-08-17T22:52:42"/>
        <d v="2021-08-17T20:53:52"/>
        <d v="2021-08-18T04:55:12"/>
        <d v="2021-08-17T20:56:12"/>
        <d v="2021-08-17T19:57:56"/>
        <d v="2021-08-17T22:03:46"/>
        <d v="2021-08-17T23:18:20"/>
        <d v="2021-08-17T20:18:55"/>
        <d v="2021-08-17T21:19:30"/>
        <d v="2021-08-17T22:20:05"/>
        <d v="2021-08-18T03:24:29"/>
        <d v="2021-08-17T20:32:53"/>
        <d v="2021-08-18T01:35:48"/>
        <d v="2021-08-17T22:36:23"/>
        <d v="2021-08-17T20:37:33"/>
        <d v="2021-08-17T22:38:43"/>
        <d v="2021-08-17T22:41:03"/>
        <d v="2021-08-17T20:42:13"/>
        <d v="2021-08-17T21:47:27"/>
        <d v="2021-08-17T22:48:02"/>
        <d v="2021-08-17T21:49:47"/>
        <d v="2021-08-17T21:00:51"/>
        <d v="2021-08-17T23:02:01"/>
        <d v="2021-08-17T20:02:36"/>
        <d v="2021-08-17T21:05:31"/>
        <d v="2021-08-17T21:07:51"/>
        <d v="2021-08-17T21:12:30"/>
        <d v="2021-08-18T00:14:15"/>
        <d v="2021-08-17T23:18:14"/>
        <d v="2021-08-17T17:19:30"/>
        <d v="2021-08-17T21:20:10"/>
        <d v="2021-08-17T16:25:54"/>
        <d v="2021-08-17T22:27:04"/>
        <d v="2021-08-17T23:29:59"/>
        <d v="2021-08-17T23:34:38"/>
        <d v="2021-08-17T23:46:17"/>
        <d v="2021-08-17T22:50:22"/>
        <d v="2021-08-17T22:55:02"/>
        <d v="2021-08-17T16:58:31"/>
        <d v="2021-08-18T02:20:05"/>
        <d v="2021-08-18T01:21:49"/>
        <d v="2021-08-17T23:22:59"/>
        <d v="2021-08-17T21:23:02"/>
        <d v="2021-08-17T22:24:44"/>
        <d v="2021-08-18T00:42:13"/>
        <d v="2021-08-17T22:45:42"/>
        <d v="2021-08-17T22:57:21"/>
        <d v="2021-08-18T00:00:16"/>
        <d v="2021-08-17T23:04:21"/>
        <d v="2021-08-18T00:04:56"/>
        <d v="2021-08-17T23:06:41"/>
        <d v="2021-08-17T23:08:10"/>
        <d v="2021-08-18T00:11:55"/>
        <d v="2021-08-17T23:13:40"/>
        <d v="2021-08-17T23:20:40"/>
        <d v="2021-08-18T03:23:02"/>
        <d v="2021-08-18T00:23:34"/>
        <d v="2021-08-18T01:28:49"/>
        <d v="2021-08-17T23:36:58"/>
        <d v="2021-08-18T00:39:53"/>
        <d v="2021-08-17T23:43:58"/>
        <d v="2021-08-17T23:48:37"/>
        <d v="2021-08-18T00:49:12"/>
        <d v="2021-08-17T23:57:56"/>
        <d v="2021-08-17T23:21:07"/>
        <d v="2021-08-18T00:30:34"/>
        <d v="2021-08-18T00:35:13"/>
        <d v="2021-08-18T02:41:17"/>
        <d v="2021-08-17T23:50:57"/>
        <d v="2021-08-18T00:53:17"/>
        <d v="2021-08-17T23:53:17"/>
        <d v="2021-08-18T01:00:51"/>
        <d v="2021-08-18T01:01:55"/>
        <d v="2021-08-18T00:02:36"/>
        <d v="2021-08-18T00:18:55"/>
        <d v="2021-08-18T01:20:38"/>
        <d v="2021-08-18T00:27:22"/>
        <d v="2021-08-18T00:28:14"/>
        <d v="2021-08-18T02:29:46"/>
        <d v="2021-08-18T01:31:09"/>
        <d v="2021-08-18T02:31:44"/>
        <d v="2021-08-18T01:33:28"/>
        <d v="2021-08-18T01:36:29"/>
        <d v="2021-08-18T03:41:46"/>
        <d v="2021-08-18T02:43:23"/>
        <d v="2021-08-18T02:08:26"/>
        <d v="2021-08-18T04:10:34"/>
        <d v="2021-08-18T01:14:50"/>
        <d v="2021-08-18T01:23:31"/>
        <d v="2021-08-17T17:28:49"/>
        <d v="2021-08-18T02:38:43"/>
        <d v="2021-08-17T17:39:50"/>
        <d v="2021-08-18T05:35:31"/>
        <d v="2021-08-18T11:49:55"/>
        <d v="2021-08-18T06:04:19"/>
        <d v="2021-08-18T05:16:48"/>
        <d v="2021-08-18T04:30:43"/>
        <d v="2021-08-18T05:41:17"/>
        <d v="2021-08-18T06:50:24"/>
        <d v="2021-08-18T04:56:38"/>
        <d v="2021-08-18T13:14:50"/>
        <d v="2021-08-18T04:14:53"/>
        <d v="2021-08-18T04:16:19"/>
        <d v="2021-08-18T00:32:53"/>
        <d v="2021-08-18T05:57:07"/>
        <d v="2021-08-18T06:57:36"/>
        <d v="2021-08-18T12:00:16"/>
        <d v="2021-08-18T14:03:46"/>
        <d v="2021-08-18T16:04:56"/>
        <d v="2021-08-18T07:06:14"/>
        <d v="2021-08-18T12:10:05"/>
        <d v="2021-08-18T12:14:15"/>
        <d v="2021-08-18T07:16:19"/>
        <d v="2021-08-18T12:42:13"/>
        <d v="2021-08-18T10:59:41"/>
        <d v="2021-08-18T01:00:29"/>
        <d v="2021-08-18T17:07:51"/>
        <d v="2021-08-17T22:09:07"/>
        <d v="2021-08-18T08:24:00"/>
        <d v="2021-08-18T10:27:04"/>
        <d v="2021-08-18T16:28:14"/>
        <d v="2021-08-17T22:29:17"/>
        <d v="2021-08-18T08:38:24"/>
        <d v="2021-08-17T23:41:38"/>
        <d v="2021-08-18T18:48:02"/>
        <d v="2021-08-18T07:01:55"/>
        <d v="2021-08-18T08:02:24"/>
        <d v="2021-08-18T12:07:16"/>
        <d v="2021-08-18T07:12:00"/>
        <d v="2021-08-18T10:26:24"/>
        <d v="2021-08-18T17:33:28"/>
        <d v="2021-08-18T14:34:03"/>
        <d v="2021-08-18T10:43:41"/>
        <d v="2021-08-18T10:50:22"/>
        <d v="2021-08-18T17:52:07"/>
        <d v="2021-08-18T09:59:06"/>
        <d v="2021-08-18T15:01:26"/>
        <d v="2021-08-18T12:04:56"/>
        <d v="2021-08-18T14:08:26"/>
        <d v="2021-08-18T02:13:05"/>
        <d v="2021-08-18T16:16:35"/>
        <d v="2021-08-18T20:18:55"/>
        <d v="2021-08-18T18:20:05"/>
        <d v="2021-08-18T09:21:49"/>
        <d v="2021-08-18T17:47:27"/>
        <d v="2021-08-18T11:48:37"/>
        <d v="2021-08-18T15:50:57"/>
        <d v="2021-08-18T16:56:12"/>
        <d v="2021-08-18T14:59:41"/>
        <d v="2021-08-18T20:02:36"/>
        <d v="2021-08-18T17:12:30"/>
        <d v="2021-08-18T01:12:30"/>
        <d v="2021-08-18T12:14:24"/>
        <d v="2021-08-18T13:17:10"/>
        <d v="2021-08-18T18:24:44"/>
        <d v="2021-08-18T11:25:19"/>
        <d v="2021-08-18T09:25:55"/>
        <d v="2021-08-18T18:27:04"/>
        <d v="2021-08-18T10:27:50"/>
        <d v="2021-08-18T15:29:59"/>
        <d v="2021-08-18T16:30:34"/>
        <d v="2021-08-18T17:31:09"/>
        <d v="2021-08-18T09:33:07"/>
        <d v="2021-08-18T16:36:29"/>
        <d v="2021-08-18T15:39:18"/>
        <d v="2021-08-18T16:44:33"/>
        <d v="2021-08-18T10:46:34"/>
        <d v="2021-08-18T10:48:00"/>
        <d v="2021-08-18T16:49:12"/>
        <d v="2021-08-18T11:02:01"/>
        <d v="2021-08-18T12:02:36"/>
        <d v="2021-08-18T10:08:26"/>
        <d v="2021-08-18T19:09:00"/>
        <d v="2021-08-18T17:10:10"/>
        <d v="2021-08-18T16:18:55"/>
        <d v="2021-08-18T10:20:38"/>
        <d v="2021-08-18T13:21:49"/>
        <d v="2021-08-18T19:22:59"/>
        <d v="2021-08-18T10:24:58"/>
        <d v="2021-08-18T14:28:19"/>
        <d v="2021-08-18T14:36:23"/>
        <d v="2021-08-18T11:36:58"/>
        <d v="2021-08-18T15:36:58"/>
        <d v="2021-08-18T13:38:08"/>
        <d v="2021-08-18T12:39:53"/>
        <d v="2021-08-18T13:40:28"/>
        <d v="2021-08-18T11:41:17"/>
        <d v="2021-08-18T12:44:33"/>
        <d v="2021-08-18T22:48:02"/>
        <d v="2021-08-18T12:48:58"/>
        <d v="2021-08-18T12:49:12"/>
        <d v="2021-08-18T10:52:19"/>
        <d v="2021-08-18T18:52:42"/>
        <d v="2021-08-18T13:54:27"/>
        <d v="2021-08-18T15:55:37"/>
        <d v="2021-08-18T13:56:47"/>
        <d v="2021-08-18T10:57:21"/>
        <d v="2021-08-18T16:58:31"/>
        <d v="2021-08-18T12:58:31"/>
        <d v="2021-08-18T11:58:34"/>
        <d v="2021-08-18T17:59:06"/>
        <d v="2021-08-18T12:04:19"/>
        <d v="2021-08-18T18:06:06"/>
        <d v="2021-08-18T16:07:16"/>
        <d v="2021-08-18T11:08:10"/>
        <d v="2021-08-18T15:09:00"/>
        <d v="2021-08-18T20:09:35"/>
        <d v="2021-08-18T19:11:20"/>
        <d v="2021-08-18T16:14:15"/>
        <d v="2021-08-18T11:16:00"/>
        <d v="2021-08-18T12:16:35"/>
        <d v="2021-08-18T15:20:40"/>
        <d v="2021-08-18T22:22:24"/>
        <d v="2021-08-18T12:23:34"/>
        <d v="2021-08-18T13:26:29"/>
        <d v="2021-08-18T14:27:04"/>
        <d v="2021-08-18T12:27:22"/>
        <d v="2021-08-18T12:28:48"/>
        <d v="2021-08-18T12:32:53"/>
        <d v="2021-08-18T12:34:34"/>
        <d v="2021-08-18T13:35:48"/>
        <d v="2021-08-18T19:36:58"/>
        <d v="2021-08-18T12:37:33"/>
        <d v="2021-08-18T14:41:03"/>
        <d v="2021-08-18T14:41:17"/>
        <d v="2021-08-18T17:42:48"/>
        <d v="2021-08-18T14:43:23"/>
        <d v="2021-08-18T13:45:07"/>
        <d v="2021-08-18T11:46:17"/>
        <d v="2021-08-18T16:46:52"/>
        <d v="2021-08-18T12:46:52"/>
        <d v="2021-08-18T13:47:27"/>
        <d v="2021-08-18T14:48:02"/>
        <d v="2021-08-18T14:50:22"/>
        <d v="2021-08-18T13:52:07"/>
        <d v="2021-08-18T14:52:42"/>
        <d v="2021-08-18T15:53:17"/>
        <d v="2021-08-18T12:54:43"/>
        <d v="2021-08-18T14:55:02"/>
        <d v="2021-08-18T13:00:51"/>
        <d v="2021-08-18T18:01:26"/>
        <d v="2021-08-18T14:01:26"/>
        <d v="2021-08-18T15:06:41"/>
        <d v="2021-08-18T13:07:51"/>
        <d v="2021-08-18T15:11:20"/>
        <d v="2021-08-19T00:11:55"/>
        <d v="2021-08-18T13:12:30"/>
        <d v="2021-08-18T17:14:50"/>
        <d v="2021-08-18T14:15:22"/>
        <d v="2021-08-18T15:18:20"/>
        <d v="2021-08-18T14:22:24"/>
        <d v="2021-08-18T15:22:59"/>
        <d v="2021-08-18T14:24:44"/>
        <d v="2021-08-18T14:25:26"/>
        <d v="2021-08-18T08:28:19"/>
        <d v="2021-08-18T13:28:49"/>
        <d v="2021-08-18T16:32:53"/>
        <d v="2021-08-18T13:33:28"/>
        <d v="2021-08-18T14:38:43"/>
        <d v="2021-08-18T15:41:38"/>
        <d v="2021-08-18T16:42:13"/>
        <d v="2021-08-18T14:45:42"/>
        <d v="2021-08-18T15:46:17"/>
        <d v="2021-08-18T15:48:37"/>
        <d v="2021-08-18T19:48:37"/>
        <d v="2021-08-18T16:53:52"/>
        <d v="2021-08-18T13:55:12"/>
        <d v="2021-08-18T21:00:51"/>
        <d v="2021-08-18T15:02:01"/>
        <d v="2021-08-18T19:02:01"/>
        <d v="2021-08-18T17:03:11"/>
        <d v="2021-08-18T14:06:06"/>
        <d v="2021-08-18T14:10:45"/>
        <d v="2021-08-18T16:11:55"/>
        <d v="2021-08-18T20:11:55"/>
        <d v="2021-08-18T22:13:05"/>
        <d v="2021-08-18T16:13:26"/>
        <d v="2021-08-18T14:15:25"/>
        <d v="2021-08-18T17:17:10"/>
        <d v="2021-08-18T14:17:45"/>
        <d v="2021-08-18T17:19:30"/>
        <d v="2021-08-18T14:21:07"/>
        <d v="2021-08-18T23:27:39"/>
        <d v="2021-08-18T14:29:24"/>
        <d v="2021-08-18T21:31:09"/>
        <d v="2021-08-18T15:32:19"/>
        <d v="2021-08-18T16:35:13"/>
        <d v="2021-08-18T15:37:26"/>
        <d v="2021-08-18T15:38:53"/>
        <d v="2021-08-18T19:39:18"/>
        <d v="2021-08-18T20:42:13"/>
        <d v="2021-08-18T13:42:48"/>
        <d v="2021-08-18T16:51:32"/>
        <d v="2021-08-18T19:53:17"/>
        <d v="2021-08-18T14:58:34"/>
        <d v="2021-08-18T17:05:17"/>
        <d v="2021-08-18T21:05:31"/>
        <d v="2021-08-18T17:05:31"/>
        <d v="2021-08-18T15:13:40"/>
        <d v="2021-08-18T15:16:00"/>
        <d v="2021-08-18T20:16:35"/>
        <d v="2021-08-18T14:20:05"/>
        <d v="2021-08-18T16:25:54"/>
        <d v="2021-08-18T17:26:29"/>
        <d v="2021-08-18T15:27:39"/>
        <d v="2021-08-18T17:28:49"/>
        <d v="2021-08-18T15:34:34"/>
        <d v="2021-08-18T16:37:33"/>
        <d v="2021-08-18T16:39:53"/>
        <d v="2021-08-18T16:49:26"/>
        <d v="2021-08-18T17:49:47"/>
        <d v="2021-08-18T20:51:32"/>
        <d v="2021-08-18T17:54:27"/>
        <d v="2021-08-18T15:57:56"/>
        <d v="2021-08-18T17:00:51"/>
        <d v="2021-08-18T16:09:35"/>
        <d v="2021-08-18T19:13:40"/>
        <d v="2021-08-18T19:16:00"/>
        <d v="2021-08-18T18:17:45"/>
        <d v="2021-08-18T19:18:20"/>
        <d v="2021-08-18T21:21:49"/>
        <d v="2021-08-18T18:22:24"/>
        <d v="2021-08-18T17:24:09"/>
        <d v="2021-08-18T18:29:24"/>
        <d v="2021-08-18T23:34:38"/>
        <d v="2021-08-18T18:36:23"/>
        <d v="2021-08-18T20:37:33"/>
        <d v="2021-08-18T21:38:08"/>
        <d v="2021-08-18T17:40:28"/>
        <d v="2021-08-18T18:41:03"/>
        <d v="2021-08-18T19:43:58"/>
        <d v="2021-08-18T18:45:42"/>
        <d v="2021-08-18T21:52:07"/>
        <d v="2021-08-18T22:55:02"/>
        <d v="2021-08-18T18:55:02"/>
        <d v="2021-08-18T17:56:47"/>
        <d v="2021-08-18T18:57:21"/>
        <d v="2021-08-18T17:58:34"/>
        <d v="2021-08-18T18:59:41"/>
        <d v="2021-08-18T19:01:55"/>
        <d v="2021-08-18T18:03:46"/>
        <d v="2021-08-18T19:04:21"/>
        <d v="2021-08-18T18:13:05"/>
        <d v="2021-08-18T18:15:25"/>
        <d v="2021-08-18T19:25:19"/>
        <d v="2021-08-18T17:25:26"/>
        <d v="2021-08-18T21:26:29"/>
        <d v="2021-08-18T19:27:39"/>
        <d v="2021-08-18T22:31:44"/>
        <d v="2021-08-18T23:32:19"/>
        <d v="2021-08-18T17:38:08"/>
        <d v="2021-08-18T17:39:50"/>
        <d v="2021-08-18T11:41:38"/>
        <d v="2021-08-18T18:43:23"/>
        <d v="2021-08-18T17:45:07"/>
        <d v="2021-08-18T22:45:42"/>
        <d v="2021-08-18T23:46:17"/>
        <d v="2021-08-18T16:52:19"/>
        <d v="2021-08-18T18:59:02"/>
        <d v="2021-08-19T00:02:36"/>
        <d v="2021-08-18T13:03:11"/>
        <d v="2021-08-18T18:08:26"/>
        <d v="2021-08-18T18:10:05"/>
        <d v="2021-08-18T18:10:45"/>
        <d v="2021-08-18T23:11:20"/>
        <d v="2021-08-18T20:13:55"/>
        <d v="2021-08-19T00:14:15"/>
        <d v="2021-08-18T19:16:19"/>
        <d v="2021-08-18T20:21:14"/>
        <d v="2021-08-18T20:25:54"/>
        <d v="2021-08-18T18:27:22"/>
        <d v="2021-08-18T19:29:59"/>
        <d v="2021-08-18T18:34:03"/>
        <d v="2021-08-18T20:35:13"/>
        <d v="2021-08-18T18:38:43"/>
        <d v="2021-08-18T19:41:38"/>
        <d v="2021-08-18T18:43:12"/>
        <d v="2021-08-18T18:44:38"/>
        <d v="2021-08-18T19:46:17"/>
        <d v="2021-08-18T20:49:12"/>
        <d v="2021-08-18T18:50:22"/>
        <d v="2021-08-18T18:51:50"/>
        <d v="2021-08-18T20:53:52"/>
        <d v="2021-08-18T19:55:37"/>
        <d v="2021-08-18T21:56:47"/>
        <d v="2021-08-18T19:57:56"/>
        <d v="2021-08-18T19:06:41"/>
        <d v="2021-08-18T21:07:51"/>
        <d v="2021-08-18T21:14:50"/>
        <d v="2021-08-18T19:20:40"/>
        <d v="2021-08-18T19:22:05"/>
        <d v="2021-08-18T20:23:34"/>
        <d v="2021-08-18T20:31:12"/>
        <d v="2021-08-18T19:34:38"/>
        <d v="2021-08-18T20:39:53"/>
        <d v="2021-08-18T21:40:28"/>
        <d v="2021-08-18T20:44:33"/>
        <d v="2021-08-18T20:46:52"/>
        <d v="2021-08-18T21:47:27"/>
        <d v="2021-08-18T18:48:58"/>
        <d v="2021-08-18T19:50:57"/>
        <d v="2021-08-18T14:57:21"/>
        <d v="2021-08-18T18:57:36"/>
        <d v="2021-08-18T20:00:16"/>
        <d v="2021-08-18T20:04:56"/>
        <d v="2021-08-18T20:14:15"/>
        <d v="2021-08-18T22:15:25"/>
        <d v="2021-08-18T21:17:10"/>
        <d v="2021-08-18T21:19:30"/>
        <d v="2021-08-18T22:20:05"/>
        <d v="2021-08-18T22:24:44"/>
        <d v="2021-08-18T22:27:04"/>
        <d v="2021-08-18T20:30:34"/>
        <d v="2021-08-18T21:35:48"/>
        <d v="2021-08-18T21:49:47"/>
        <d v="2021-08-18T21:54:27"/>
        <d v="2021-08-18T22:57:21"/>
        <d v="2021-08-18T21:59:06"/>
        <d v="2021-08-18T23:02:01"/>
        <d v="2021-08-18T22:03:46"/>
        <d v="2021-08-18T20:07:16"/>
        <d v="2021-08-18T21:10:10"/>
        <d v="2021-08-18T21:12:30"/>
        <d v="2021-08-18T23:18:20"/>
        <d v="2021-08-18T23:25:19"/>
        <d v="2021-08-18T20:28:14"/>
        <d v="2021-08-18T18:31:44"/>
        <d v="2021-08-18T20:32:53"/>
        <d v="2021-08-18T22:38:43"/>
        <d v="2021-08-18T21:42:48"/>
        <d v="2021-08-18T22:43:23"/>
        <d v="2021-08-18T21:45:07"/>
        <d v="2021-08-18T20:56:12"/>
        <d v="2021-08-18T22:08:26"/>
        <d v="2021-08-18T22:10:45"/>
        <d v="2021-08-18T23:16:00"/>
        <d v="2021-08-18T22:17:45"/>
        <d v="2021-08-18T21:30:14"/>
        <d v="2021-08-19T00:30:34"/>
        <d v="2021-08-19T00:32:53"/>
        <d v="2021-08-18T22:34:03"/>
        <d v="2021-08-19T00:35:13"/>
        <d v="2021-08-19T00:39:53"/>
        <d v="2021-08-18T22:41:03"/>
        <d v="2021-08-18T23:43:58"/>
        <d v="2021-08-19T08:47:02"/>
        <d v="2021-08-18T23:48:37"/>
        <d v="2021-08-18T22:50:22"/>
        <d v="2021-08-18T23:50:57"/>
        <d v="2021-08-19T00:58:31"/>
        <d v="2021-08-18T21:03:11"/>
        <d v="2021-08-18T23:04:21"/>
        <d v="2021-08-18T23:06:41"/>
        <d v="2021-08-18T23:13:40"/>
        <d v="2021-08-19T00:25:54"/>
        <d v="2021-08-18T22:36:23"/>
        <d v="2021-08-18T23:36:58"/>
        <d v="2021-08-19T01:39:22"/>
        <d v="2021-08-18T23:41:38"/>
        <d v="2021-08-19T00:46:52"/>
        <d v="2021-08-19T05:54:14"/>
        <d v="2021-08-19T00:56:12"/>
        <d v="2021-08-19T01:00:51"/>
        <d v="2021-08-19T00:02:53"/>
        <d v="2021-08-19T01:03:11"/>
        <d v="2021-08-18T15:04:21"/>
        <d v="2021-08-19T01:10:10"/>
        <d v="2021-08-19T01:13:26"/>
        <d v="2021-08-19T00:18:55"/>
        <d v="2021-08-19T02:20:05"/>
        <d v="2021-08-19T00:21:14"/>
        <d v="2021-08-19T04:22:05"/>
        <d v="2021-08-19T00:40:19"/>
        <d v="2021-08-19T01:53:46"/>
        <d v="2021-08-19T00:53:52"/>
        <d v="2021-08-19T00:04:56"/>
        <d v="2021-08-19T03:05:46"/>
        <d v="2021-08-19T01:14:50"/>
        <d v="2021-08-19T03:15:50"/>
        <d v="2021-08-19T02:17:45"/>
        <d v="2021-08-19T01:19:30"/>
        <d v="2021-08-19T01:21:49"/>
        <d v="2021-08-19T02:24:00"/>
        <d v="2021-08-19T01:24:09"/>
        <d v="2021-08-19T00:28:14"/>
        <d v="2021-08-19T01:28:49"/>
        <d v="2021-08-19T03:34:34"/>
        <d v="2021-08-19T01:35:48"/>
        <d v="2021-08-19T01:47:27"/>
        <d v="2021-08-19T02:03:46"/>
        <d v="2021-08-19T01:12:30"/>
        <d v="2021-08-19T02:13:55"/>
        <d v="2021-08-19T03:14:24"/>
        <d v="2021-08-19T02:27:04"/>
        <d v="2021-08-19T04:29:17"/>
        <d v="2021-08-19T02:32:38"/>
        <d v="2021-08-19T01:42:14"/>
        <d v="2021-08-19T07:58:05"/>
        <d v="2021-08-19T02:06:06"/>
        <d v="2021-08-19T02:34:03"/>
        <d v="2021-08-19T03:36:58"/>
        <d v="2021-08-19T02:44:10"/>
        <d v="2021-08-19T05:47:02"/>
        <d v="2021-08-19T03:50:24"/>
        <d v="2021-08-19T10:08:26"/>
        <d v="2021-08-19T03:11:31"/>
        <d v="2021-08-18T21:28:48"/>
        <d v="2021-08-19T05:45:36"/>
        <d v="2021-08-19T14:48:02"/>
        <d v="2021-08-19T06:51:50"/>
        <d v="2021-08-19T05:03:50"/>
        <d v="2021-08-19T05:05:17"/>
        <d v="2021-08-19T08:29:46"/>
        <d v="2021-08-19T07:30:43"/>
        <d v="2021-08-19T15:34:38"/>
        <d v="2021-08-19T07:46:34"/>
        <d v="2021-08-19T00:54:43"/>
        <d v="2021-08-18T23:05:17"/>
        <d v="2021-08-19T12:16:35"/>
        <d v="2021-08-19T17:17:10"/>
        <d v="2021-08-19T10:17:45"/>
        <d v="2021-08-19T07:22:05"/>
        <d v="2021-08-19T08:35:31"/>
        <d v="2021-08-19T07:41:38"/>
        <d v="2021-08-19T00:49:12"/>
        <d v="2021-08-19T09:00:00"/>
        <d v="2021-08-19T08:02:24"/>
        <d v="2021-08-19T18:17:45"/>
        <d v="2021-08-19T17:24:09"/>
        <d v="2021-08-19T09:24:29"/>
        <d v="2021-08-19T17:26:29"/>
        <d v="2021-08-19T09:37:26"/>
        <d v="2021-08-19T09:38:08"/>
        <d v="2021-08-19T09:41:46"/>
        <d v="2021-08-19T09:43:12"/>
        <d v="2021-08-19T18:59:41"/>
        <d v="2021-08-19T07:03:22"/>
        <d v="2021-08-19T07:16:19"/>
        <d v="2021-08-19T10:20:05"/>
        <d v="2021-08-19T02:31:44"/>
        <d v="2021-08-19T09:48:58"/>
        <d v="2021-08-19T18:52:42"/>
        <d v="2021-08-19T14:57:07"/>
        <d v="2021-08-19T16:58:31"/>
        <d v="2021-08-19T11:00:58"/>
        <d v="2021-08-19T10:16:19"/>
        <d v="2021-08-19T20:16:35"/>
        <d v="2021-08-19T16:30:43"/>
        <d v="2021-08-19T18:43:23"/>
        <d v="2021-08-19T17:45:07"/>
        <d v="2021-08-19T16:46:52"/>
        <d v="2021-08-19T20:46:52"/>
        <d v="2021-08-19T10:48:02"/>
        <d v="2021-08-19T17:59:06"/>
        <d v="2021-08-19T10:59:41"/>
        <d v="2021-08-19T11:25:19"/>
        <d v="2021-08-19T10:37:55"/>
        <d v="2021-08-19T10:39:22"/>
        <d v="2021-08-19T19:41:38"/>
        <d v="2021-08-19T19:55:37"/>
        <d v="2021-08-19T12:02:36"/>
        <d v="2021-08-19T21:04:19"/>
        <d v="2021-08-19T12:04:56"/>
        <d v="2021-08-19T16:18:55"/>
        <d v="2021-08-19T17:19:30"/>
        <d v="2021-08-19T19:20:40"/>
        <d v="2021-08-19T11:22:59"/>
        <d v="2021-08-19T12:30:34"/>
        <d v="2021-08-19T15:32:19"/>
        <d v="2021-08-19T13:35:48"/>
        <d v="2021-08-19T17:42:48"/>
        <d v="2021-08-19T12:46:52"/>
        <d v="2021-08-19T21:47:27"/>
        <d v="2021-08-19T13:06:14"/>
        <d v="2021-08-19T13:07:41"/>
        <d v="2021-08-19T17:12:30"/>
        <d v="2021-08-19T13:14:50"/>
        <d v="2021-08-19T20:18:55"/>
        <d v="2021-08-19T12:21:14"/>
        <d v="2021-08-19T14:22:24"/>
        <d v="2021-08-19T13:23:31"/>
        <d v="2021-08-19T16:23:34"/>
        <d v="2021-08-19T13:24:09"/>
        <d v="2021-08-19T14:24:44"/>
        <d v="2021-08-19T14:27:04"/>
        <d v="2021-08-19T16:28:14"/>
        <d v="2021-08-19T13:42:48"/>
        <d v="2021-08-19T15:46:17"/>
        <d v="2021-08-19T13:47:27"/>
        <d v="2021-08-19T14:50:22"/>
        <d v="2021-08-19T19:50:57"/>
        <d v="2021-08-19T11:55:37"/>
        <d v="2021-08-19T12:56:10"/>
        <d v="2021-08-19T12:56:12"/>
        <d v="2021-08-19T16:56:12"/>
        <d v="2021-08-19T19:02:01"/>
        <d v="2021-08-19T19:03:22"/>
        <d v="2021-08-19T22:03:46"/>
        <d v="2021-08-19T18:03:46"/>
        <d v="2021-08-19T15:06:41"/>
        <d v="2021-08-19T12:08:38"/>
        <d v="2021-08-19T15:09:00"/>
        <d v="2021-08-19T20:09:35"/>
        <d v="2021-08-19T13:10:10"/>
        <d v="2021-08-19T22:10:45"/>
        <d v="2021-08-19T15:11:20"/>
        <d v="2021-08-19T20:11:55"/>
        <d v="2021-08-19T15:16:00"/>
        <d v="2021-08-19T14:17:45"/>
        <d v="2021-08-19T15:18:20"/>
        <d v="2021-08-19T06:21:36"/>
        <d v="2021-08-19T08:25:26"/>
        <d v="2021-08-19T19:27:39"/>
        <d v="2021-08-19T20:28:14"/>
        <d v="2021-08-19T17:28:49"/>
        <d v="2021-08-19T14:29:24"/>
        <d v="2021-08-19T19:29:59"/>
        <d v="2021-08-19T14:34:05"/>
        <d v="2021-08-19T14:36:23"/>
        <d v="2021-08-19T13:38:08"/>
        <d v="2021-08-19T14:38:43"/>
        <d v="2021-08-19T15:40:19"/>
        <d v="2021-08-19T13:40:28"/>
        <d v="2021-08-19T12:42:13"/>
        <d v="2021-08-19T14:43:23"/>
        <d v="2021-08-19T13:48:00"/>
        <d v="2021-08-19T10:48:00"/>
        <d v="2021-08-19T15:48:58"/>
        <d v="2021-08-19T15:50:57"/>
        <d v="2021-08-19T14:52:42"/>
        <d v="2021-08-19T12:54:43"/>
        <d v="2021-08-19T14:55:02"/>
        <d v="2021-08-19T13:56:47"/>
        <d v="2021-08-19T12:58:31"/>
        <d v="2021-08-19T16:02:36"/>
        <d v="2021-08-19T16:16:35"/>
        <d v="2021-08-19T21:21:49"/>
        <d v="2021-08-19T13:21:49"/>
        <d v="2021-08-19T15:22:59"/>
        <d v="2021-08-19T20:25:54"/>
        <d v="2021-08-19T16:25:54"/>
        <d v="2021-08-19T13:26:29"/>
        <d v="2021-08-19T15:29:59"/>
        <d v="2021-08-19T14:31:12"/>
        <d v="2021-08-19T16:32:53"/>
        <d v="2021-08-19T19:34:38"/>
        <d v="2021-08-19T15:36:58"/>
        <d v="2021-08-19T15:41:38"/>
        <d v="2021-08-19T15:43:58"/>
        <d v="2021-08-19T16:44:33"/>
        <d v="2021-08-19T14:45:42"/>
        <d v="2021-08-19T15:48:37"/>
        <d v="2021-08-19T16:51:32"/>
        <d v="2021-08-19T15:51:50"/>
        <d v="2021-08-19T14:52:48"/>
        <d v="2021-08-19T15:53:17"/>
        <d v="2021-08-19T16:53:52"/>
        <d v="2021-08-19T13:54:27"/>
        <d v="2021-08-19T13:55:12"/>
        <d v="2021-08-19T15:55:37"/>
        <d v="2021-08-19T20:56:12"/>
        <d v="2021-08-19T14:57:21"/>
        <d v="2021-08-19T19:57:56"/>
        <d v="2021-08-19T20:58:31"/>
        <d v="2021-08-19T13:59:06"/>
        <d v="2021-08-19T14:59:41"/>
        <d v="2021-08-19T16:00:16"/>
        <d v="2021-08-19T17:00:51"/>
        <d v="2021-08-19T14:01:26"/>
        <d v="2021-08-19T17:03:11"/>
        <d v="2021-08-19T14:03:46"/>
        <d v="2021-08-19T16:04:56"/>
        <d v="2021-08-19T17:05:31"/>
        <d v="2021-08-19T16:09:35"/>
        <d v="2021-08-19T17:10:10"/>
        <d v="2021-08-19T14:10:45"/>
        <d v="2021-08-19T15:13:40"/>
        <d v="2021-08-19T16:14:15"/>
        <d v="2021-08-19T17:14:50"/>
        <d v="2021-08-19T23:18:20"/>
        <d v="2021-08-19T21:19:30"/>
        <d v="2021-08-19T22:20:05"/>
        <d v="2021-08-19T18:20:05"/>
        <d v="2021-08-19T14:20:05"/>
        <d v="2021-08-20T02:22:34"/>
        <d v="2021-08-19T15:25:55"/>
        <d v="2021-08-19T15:27:39"/>
        <d v="2021-08-19T18:29:24"/>
        <d v="2021-08-19T16:30:34"/>
        <d v="2021-08-19T21:31:09"/>
        <d v="2021-08-19T11:31:12"/>
        <d v="2021-08-20T02:31:44"/>
        <d v="2021-08-19T18:31:44"/>
        <d v="2021-08-19T21:33:28"/>
        <d v="2021-08-19T17:33:28"/>
        <d v="2021-08-19T14:34:03"/>
        <d v="2021-08-19T16:35:13"/>
        <d v="2021-08-19T20:35:13"/>
        <d v="2021-08-19T16:37:33"/>
        <d v="2021-08-19T17:38:08"/>
        <d v="2021-08-19T17:40:28"/>
        <d v="2021-08-19T14:41:03"/>
        <d v="2021-08-19T18:41:03"/>
        <d v="2021-08-19T18:45:42"/>
        <d v="2021-08-19T17:47:27"/>
        <d v="2021-08-19T19:48:37"/>
        <d v="2021-08-19T16:49:12"/>
        <d v="2021-08-19T20:54:14"/>
        <d v="2021-08-19T17:56:47"/>
        <d v="2021-08-19T23:04:21"/>
        <d v="2021-08-19T20:04:56"/>
        <d v="2021-08-19T22:06:06"/>
        <d v="2021-08-19T16:07:16"/>
        <d v="2021-08-20T02:08:10"/>
        <d v="2021-08-19T18:08:26"/>
        <d v="2021-08-19T18:10:45"/>
        <d v="2021-08-19T18:13:05"/>
        <d v="2021-08-19T18:15:25"/>
        <d v="2021-08-19T16:21:14"/>
        <d v="2021-08-19T15:25:19"/>
        <d v="2021-08-19T16:26:24"/>
        <d v="2021-08-19T17:31:09"/>
        <d v="2021-08-19T18:38:43"/>
        <d v="2021-08-19T16:42:13"/>
        <d v="2021-08-19T18:48:02"/>
        <d v="2021-08-19T20:49:12"/>
        <d v="2021-08-19T17:49:47"/>
        <d v="2021-08-19T19:53:17"/>
        <d v="2021-08-19T17:54:14"/>
        <d v="2021-08-19T21:54:27"/>
        <d v="2021-08-19T22:55:02"/>
        <d v="2021-08-19T22:57:21"/>
        <d v="2021-08-19T18:57:21"/>
        <d v="2021-08-19T15:57:56"/>
        <d v="2021-08-19T19:06:41"/>
        <d v="2021-08-19T11:09:00"/>
        <d v="2021-08-20T01:17:10"/>
        <d v="2021-08-19T17:21:49"/>
        <d v="2021-08-19T18:24:44"/>
        <d v="2021-08-19T19:25:19"/>
        <d v="2021-08-19T18:27:04"/>
        <d v="2021-08-19T17:32:38"/>
        <d v="2021-08-19T21:38:08"/>
        <d v="2021-08-19T16:39:53"/>
        <d v="2021-08-19T17:48:29"/>
        <d v="2021-08-19T17:52:07"/>
        <d v="2021-08-19T17:54:27"/>
        <d v="2021-08-19T18:55:02"/>
        <d v="2021-08-19T18:01:26"/>
        <d v="2021-08-19T19:04:21"/>
        <d v="2021-08-19T18:06:06"/>
        <d v="2021-08-19T14:08:26"/>
        <d v="2021-08-19T19:09:00"/>
        <d v="2021-08-19T19:11:20"/>
        <d v="2021-08-19T19:13:40"/>
        <d v="2021-08-19T19:18:20"/>
        <d v="2021-08-19T22:22:24"/>
        <d v="2021-08-19T18:22:24"/>
        <d v="2021-08-19T20:23:34"/>
        <d v="2021-08-19T22:24:44"/>
        <d v="2021-08-19T19:32:19"/>
        <d v="2021-08-19T18:34:03"/>
        <d v="2021-08-19T17:35:48"/>
        <d v="2021-08-19T18:36:23"/>
        <d v="2021-08-19T19:36:58"/>
        <d v="2021-08-19T18:40:19"/>
        <d v="2021-08-19T19:43:58"/>
        <d v="2021-08-19T23:46:17"/>
        <d v="2021-08-19T20:51:32"/>
        <d v="2021-08-19T23:57:56"/>
        <d v="2021-08-19T21:00:51"/>
        <d v="2021-08-19T21:10:10"/>
        <d v="2021-08-19T20:14:15"/>
        <d v="2021-08-19T21:14:50"/>
        <d v="2021-08-19T20:16:48"/>
        <d v="2021-08-19T21:21:36"/>
        <d v="2021-08-19T21:24:09"/>
        <d v="2021-08-19T22:34:03"/>
        <d v="2021-08-20T01:35:48"/>
        <d v="2021-08-19T22:36:23"/>
        <d v="2021-08-19T18:37:26"/>
        <d v="2021-08-19T20:39:53"/>
        <d v="2021-08-19T21:45:07"/>
        <d v="2021-08-19T19:46:17"/>
        <d v="2021-08-19T22:48:02"/>
        <d v="2021-08-19T21:52:07"/>
        <d v="2021-08-19T20:53:52"/>
        <d v="2021-08-19T19:55:12"/>
        <d v="2021-08-19T21:56:47"/>
        <d v="2021-08-19T19:59:31"/>
        <d v="2021-08-19T20:00:16"/>
        <d v="2021-08-19T20:02:36"/>
        <d v="2021-08-19T21:03:11"/>
        <d v="2021-08-19T20:07:16"/>
        <d v="2021-08-19T21:07:51"/>
        <d v="2021-08-19T21:12:30"/>
        <d v="2021-08-19T19:16:00"/>
        <d v="2021-08-19T22:17:45"/>
        <d v="2021-08-19T20:21:14"/>
        <d v="2021-08-19T19:22:59"/>
        <d v="2021-08-19T20:30:34"/>
        <d v="2021-08-19T22:31:44"/>
        <d v="2021-08-19T20:32:53"/>
        <d v="2021-08-19T21:35:48"/>
        <d v="2021-08-19T23:39:18"/>
        <d v="2021-08-19T21:40:28"/>
        <d v="2021-08-19T20:42:13"/>
        <d v="2021-08-19T21:42:48"/>
        <d v="2021-08-19T22:43:23"/>
        <d v="2021-08-19T22:45:42"/>
        <d v="2021-08-19T20:47:02"/>
        <d v="2021-08-19T23:48:37"/>
        <d v="2021-08-19T21:49:47"/>
        <d v="2021-08-19T21:59:06"/>
        <d v="2021-08-19T22:59:41"/>
        <d v="2021-08-19T22:01:26"/>
        <d v="2021-08-19T23:02:01"/>
        <d v="2021-08-19T22:08:26"/>
        <d v="2021-08-19T23:11:20"/>
        <d v="2021-08-19T22:15:25"/>
        <d v="2021-08-19T21:17:10"/>
        <d v="2021-08-19T15:17:17"/>
        <d v="2021-08-19T21:28:49"/>
        <d v="2021-08-19T22:29:24"/>
        <d v="2021-08-19T22:38:43"/>
        <d v="2021-08-20T00:46:52"/>
        <d v="2021-08-20T00:49:12"/>
        <d v="2021-08-19T22:50:22"/>
        <d v="2021-08-19T23:55:37"/>
        <d v="2021-08-20T00:00:16"/>
        <d v="2021-08-19T23:06:41"/>
        <d v="2021-08-20T00:12:58"/>
        <d v="2021-08-19T23:13:40"/>
        <d v="2021-08-19T23:16:00"/>
        <d v="2021-08-19T23:25:19"/>
        <d v="2021-08-19T21:26:29"/>
        <d v="2021-08-19T23:27:39"/>
        <d v="2021-08-20T03:32:19"/>
        <d v="2021-08-19T22:41:03"/>
        <d v="2021-08-19T23:50:57"/>
        <d v="2021-08-19T22:52:42"/>
        <d v="2021-08-20T01:00:51"/>
        <d v="2021-08-20T00:02:36"/>
        <d v="2021-08-20T01:03:11"/>
        <d v="2021-08-20T00:04:56"/>
        <d v="2021-08-19T22:06:14"/>
        <d v="2021-08-20T01:10:10"/>
        <d v="2021-08-19T22:13:05"/>
        <d v="2021-08-20T01:14:50"/>
        <d v="2021-08-20T00:16:35"/>
        <d v="2021-08-20T01:19:12"/>
        <d v="2021-08-19T23:22:59"/>
        <d v="2021-08-20T00:23:34"/>
        <d v="2021-08-20T00:25:54"/>
        <d v="2021-08-20T01:26:29"/>
        <d v="2021-08-19T22:27:04"/>
        <d v="2021-08-20T00:28:14"/>
        <d v="2021-08-20T01:33:28"/>
        <d v="2021-08-20T00:39:53"/>
        <d v="2021-08-19T23:43:58"/>
        <d v="2021-08-20T00:44:33"/>
        <d v="2021-08-20T03:46:05"/>
        <d v="2021-08-20T01:55:12"/>
        <d v="2021-08-20T00:00:00"/>
        <d v="2021-08-20T00:07:16"/>
        <d v="2021-08-20T01:12:30"/>
        <d v="2021-08-20T00:14:15"/>
        <d v="2021-08-20T00:18:55"/>
        <d v="2021-08-20T00:21:14"/>
        <d v="2021-08-20T02:22:24"/>
        <d v="2021-08-19T22:23:31"/>
        <d v="2021-08-20T01:31:09"/>
        <d v="2021-08-20T01:32:10"/>
        <d v="2021-08-19T23:34:38"/>
        <d v="2021-08-20T00:35:13"/>
        <d v="2021-08-20T01:37:55"/>
        <d v="2021-08-20T01:40:28"/>
        <d v="2021-08-20T00:42:13"/>
        <d v="2021-08-20T02:43:23"/>
        <d v="2021-08-19T23:44:10"/>
        <d v="2021-08-20T00:46:05"/>
        <d v="2021-08-20T01:47:27"/>
        <d v="2021-08-20T00:51:32"/>
        <d v="2021-08-20T01:54:27"/>
        <d v="2021-08-20T01:58:05"/>
        <d v="2021-08-20T00:58:31"/>
        <d v="2021-08-19T18:00:00"/>
        <d v="2021-08-19T21:05:31"/>
        <d v="2021-08-20T02:10:45"/>
        <d v="2021-08-20T12:11:31"/>
        <d v="2021-08-20T01:14:53"/>
        <d v="2021-08-20T01:19:30"/>
        <d v="2021-08-20T02:20:05"/>
        <d v="2021-08-20T01:24:09"/>
        <d v="2021-08-20T01:27:50"/>
        <d v="2021-08-20T00:32:53"/>
        <d v="2021-08-20T01:52:07"/>
        <d v="2021-08-20T00:56:12"/>
        <d v="2021-08-20T01:56:47"/>
        <d v="2021-08-20T02:06:06"/>
        <d v="2021-08-20T02:08:26"/>
        <d v="2021-08-20T02:29:24"/>
        <d v="2021-08-20T02:34:05"/>
        <d v="2021-08-20T03:34:34"/>
        <d v="2021-08-20T01:45:07"/>
        <d v="2021-08-20T04:46:34"/>
        <d v="2021-08-20T01:49:47"/>
        <d v="2021-08-20T02:17:45"/>
        <d v="2021-08-20T01:21:49"/>
        <d v="2021-08-20T02:24:44"/>
        <d v="2021-08-20T02:27:04"/>
        <d v="2021-08-20T12:35:13"/>
        <d v="2021-08-20T02:35:31"/>
        <d v="2021-08-20T14:38:43"/>
        <d v="2021-08-19T19:39:18"/>
        <d v="2021-08-20T02:41:17"/>
        <d v="2021-08-20T05:45:36"/>
        <d v="2021-08-20T03:48:58"/>
        <d v="2021-08-20T06:05:46"/>
        <d v="2021-08-20T03:15:50"/>
        <d v="2021-08-20T06:38:53"/>
        <d v="2021-08-20T06:44:38"/>
        <d v="2021-08-20T14:57:21"/>
        <d v="2021-08-20T10:06:06"/>
        <d v="2021-08-20T13:07:51"/>
        <d v="2021-08-20T04:16:19"/>
        <d v="2021-08-20T04:23:31"/>
        <d v="2021-08-20T15:25:55"/>
        <d v="2021-08-19T23:32:19"/>
        <d v="2021-08-20T05:36:58"/>
        <d v="2021-08-20T06:40:19"/>
        <d v="2021-08-20T06:51:50"/>
        <d v="2021-08-20T14:55:02"/>
        <d v="2021-08-20T07:56:38"/>
        <d v="2021-08-20T17:05:31"/>
        <d v="2021-08-20T07:06:14"/>
        <d v="2021-08-20T17:07:51"/>
        <d v="2021-08-20T14:10:45"/>
        <d v="2021-08-20T06:11:31"/>
        <d v="2021-08-20T01:12:00"/>
        <d v="2021-08-20T05:21:07"/>
        <d v="2021-08-20T08:25:26"/>
        <d v="2021-08-20T02:34:03"/>
        <d v="2021-08-20T06:34:03"/>
        <d v="2021-08-20T00:37:26"/>
        <d v="2021-08-20T07:43:41"/>
        <d v="2021-08-20T16:49:12"/>
        <d v="2021-08-20T10:49:26"/>
        <d v="2021-08-20T09:54:27"/>
        <d v="2021-08-20T07:29:17"/>
        <d v="2021-08-19T22:29:17"/>
        <d v="2021-08-20T10:10:45"/>
        <d v="2021-08-20T09:20:10"/>
        <d v="2021-08-20T16:23:34"/>
        <d v="2021-08-20T09:28:48"/>
        <d v="2021-08-20T14:31:44"/>
        <d v="2021-08-20T14:41:03"/>
        <d v="2021-08-20T13:47:27"/>
        <d v="2021-08-20T19:04:21"/>
        <d v="2021-08-20T15:04:21"/>
        <d v="2021-08-20T09:07:12"/>
        <d v="2021-08-20T19:09:00"/>
        <d v="2021-08-20T20:14:15"/>
        <d v="2021-08-20T17:28:49"/>
        <d v="2021-08-20T15:32:19"/>
        <d v="2021-08-20T08:34:05"/>
        <d v="2021-08-20T14:36:58"/>
        <d v="2021-08-20T11:36:58"/>
        <d v="2021-08-20T10:41:03"/>
        <d v="2021-08-20T11:41:38"/>
        <d v="2021-08-20T00:47:31"/>
        <d v="2021-08-20T16:53:52"/>
        <d v="2021-08-20T08:58:34"/>
        <d v="2021-08-20T18:06:06"/>
        <d v="2021-08-20T09:07:51"/>
        <d v="2021-08-20T11:18:14"/>
        <d v="2021-08-20T11:24:00"/>
        <d v="2021-08-20T12:25:54"/>
        <d v="2021-08-20T12:30:34"/>
        <d v="2021-08-20T11:32:19"/>
        <d v="2021-08-20T20:32:53"/>
        <d v="2021-08-20T19:34:38"/>
        <d v="2021-08-20T15:36:58"/>
        <d v="2021-08-20T10:42:14"/>
        <d v="2021-08-20T18:43:23"/>
        <d v="2021-08-20T10:43:23"/>
        <d v="2021-08-20T12:44:33"/>
        <d v="2021-08-20T21:49:47"/>
        <d v="2021-08-20T20:51:32"/>
        <d v="2021-08-20T12:56:10"/>
        <d v="2021-08-20T20:57:07"/>
        <d v="2021-08-20T16:58:31"/>
        <d v="2021-08-20T06:00:00"/>
        <d v="2021-08-20T10:04:48"/>
        <d v="2021-08-20T11:06:41"/>
        <d v="2021-08-20T11:09:00"/>
        <d v="2021-08-20T13:12:30"/>
        <d v="2021-08-20T13:21:49"/>
        <d v="2021-08-20T22:24:44"/>
        <d v="2021-08-20T10:27:04"/>
        <d v="2021-08-20T10:27:50"/>
        <d v="2021-08-20T11:32:38"/>
        <d v="2021-08-20T15:33:07"/>
        <d v="2021-08-20T10:36:29"/>
        <d v="2021-08-20T15:39:18"/>
        <d v="2021-08-20T13:40:28"/>
        <d v="2021-08-20T14:43:23"/>
        <d v="2021-08-20T11:43:58"/>
        <d v="2021-08-20T12:44:38"/>
        <d v="2021-08-20T11:45:36"/>
        <d v="2021-08-20T21:48:58"/>
        <d v="2021-08-20T12:51:32"/>
        <d v="2021-08-20T10:52:42"/>
        <d v="2021-08-20T11:57:56"/>
        <d v="2021-08-20T18:01:26"/>
        <d v="2021-08-20T14:08:26"/>
        <d v="2021-08-20T11:11:20"/>
        <d v="2021-08-20T12:11:55"/>
        <d v="2021-08-20T12:12:58"/>
        <d v="2021-08-20T12:14:15"/>
        <d v="2021-08-20T14:15:25"/>
        <d v="2021-08-20T18:15:25"/>
        <d v="2021-08-20T13:17:46"/>
        <d v="2021-08-20T16:18:55"/>
        <d v="2021-08-20T14:20:05"/>
        <d v="2021-08-20T11:21:07"/>
        <d v="2021-08-20T18:22:24"/>
        <d v="2021-08-20T15:28:48"/>
        <d v="2021-08-20T14:29:24"/>
        <d v="2021-08-20T11:29:59"/>
        <d v="2021-08-20T13:31:09"/>
        <d v="2021-08-20T12:32:53"/>
        <d v="2021-08-20T13:33:36"/>
        <d v="2021-08-20T12:37:33"/>
        <d v="2021-08-20T16:37:33"/>
        <d v="2021-08-20T23:41:38"/>
        <d v="2021-08-20T16:44:33"/>
        <d v="2021-08-20T14:45:42"/>
        <d v="2021-08-20T20:46:52"/>
        <d v="2021-08-20T18:48:02"/>
        <d v="2021-08-20T14:48:29"/>
        <d v="2021-08-20T13:49:47"/>
        <d v="2021-08-20T12:50:24"/>
        <d v="2021-08-20T12:53:52"/>
        <d v="2021-08-20T14:54:14"/>
        <d v="2021-08-20T18:57:21"/>
        <d v="2021-08-20T12:00:16"/>
        <d v="2021-08-20T15:02:01"/>
        <d v="2021-08-20T15:06:41"/>
        <d v="2021-08-20T19:06:41"/>
        <d v="2021-08-20T12:09:35"/>
        <d v="2021-08-20T13:10:10"/>
        <d v="2021-08-20T16:14:53"/>
        <d v="2021-08-20T13:14:53"/>
        <d v="2021-08-20T19:16:00"/>
        <d v="2021-08-20T13:16:19"/>
        <d v="2021-08-20T13:17:10"/>
        <d v="2021-08-20T19:18:20"/>
        <d v="2021-08-20T12:21:36"/>
        <d v="2021-08-20T13:24:09"/>
        <d v="2021-08-20T13:26:29"/>
        <d v="2021-08-20T15:27:39"/>
        <d v="2021-08-20T13:27:50"/>
        <d v="2021-08-20T15:29:59"/>
        <d v="2021-08-20T14:32:38"/>
        <d v="2021-08-20T15:34:38"/>
        <d v="2021-08-20T13:35:48"/>
        <d v="2021-08-20T13:36:29"/>
        <d v="2021-08-20T17:38:08"/>
        <d v="2021-08-20T13:38:08"/>
        <d v="2021-08-20T15:41:38"/>
        <d v="2021-08-20T16:42:13"/>
        <d v="2021-08-20T13:42:48"/>
        <d v="2021-08-20T15:43:58"/>
        <d v="2021-08-20T13:45:07"/>
        <d v="2021-08-20T16:46:52"/>
        <d v="2021-08-20T13:48:00"/>
        <d v="2021-08-20T14:49:55"/>
        <d v="2021-08-20T14:50:22"/>
        <d v="2021-08-20T18:50:22"/>
        <d v="2021-08-20T17:54:27"/>
        <d v="2021-08-20T17:56:47"/>
        <d v="2021-08-20T15:57:56"/>
        <d v="2021-08-20T20:00:16"/>
        <d v="2021-08-20T14:01:26"/>
        <d v="2021-08-20T16:04:56"/>
        <d v="2021-08-20T13:05:31"/>
        <d v="2021-08-20T16:07:16"/>
        <d v="2021-08-20T15:10:05"/>
        <d v="2021-08-20T19:11:20"/>
        <d v="2021-08-20T16:11:55"/>
        <d v="2021-08-20T17:12:30"/>
        <d v="2021-08-20T16:14:15"/>
        <d v="2021-08-20T15:18:20"/>
        <d v="2021-08-20T14:24:44"/>
        <d v="2021-08-20T14:27:04"/>
        <d v="2021-08-20T17:31:09"/>
        <d v="2021-08-20T16:35:13"/>
        <d v="2021-08-20T14:35:31"/>
        <d v="2021-08-20T16:39:53"/>
        <d v="2021-08-20T14:41:17"/>
        <d v="2021-08-20T16:45:07"/>
        <d v="2021-08-20T08:45:36"/>
        <d v="2021-08-20T19:46:17"/>
        <d v="2021-08-20T14:48:02"/>
        <d v="2021-08-20T14:52:42"/>
        <d v="2021-08-20T15:55:37"/>
        <d v="2021-08-20T20:56:12"/>
        <d v="2021-08-20T13:56:47"/>
        <d v="2021-08-20T14:59:41"/>
        <d v="2021-08-20T21:04:19"/>
        <d v="2021-08-20T20:07:16"/>
        <d v="2021-08-20T20:09:35"/>
        <d v="2021-08-20T16:09:35"/>
        <d v="2021-08-20T17:10:10"/>
        <d v="2021-08-20T18:10:45"/>
        <d v="2021-08-20T15:13:40"/>
        <d v="2021-08-20T15:16:00"/>
        <d v="2021-08-20T20:16:35"/>
        <d v="2021-08-20T15:17:17"/>
        <d v="2021-08-20T17:19:30"/>
        <d v="2021-08-20T16:21:14"/>
        <d v="2021-08-20T19:25:19"/>
        <d v="2021-08-20T16:25:54"/>
        <d v="2021-08-20T18:27:04"/>
        <d v="2021-08-20T16:28:14"/>
        <d v="2021-08-20T20:28:14"/>
        <d v="2021-08-20T19:29:59"/>
        <d v="2021-08-20T16:32:53"/>
        <d v="2021-08-20T14:36:23"/>
        <d v="2021-08-20T18:38:43"/>
        <d v="2021-08-20T15:44:38"/>
        <d v="2021-08-20T15:46:17"/>
        <d v="2021-08-20T17:47:27"/>
        <d v="2021-08-20T17:49:47"/>
        <d v="2021-08-20T16:51:32"/>
        <d v="2021-08-20T15:53:17"/>
        <d v="2021-08-20T19:53:17"/>
        <d v="2021-08-20T21:54:27"/>
        <d v="2021-08-20T16:56:12"/>
        <d v="2021-08-20T16:56:38"/>
        <d v="2021-08-20T16:00:16"/>
        <d v="2021-08-20T17:00:51"/>
        <d v="2021-08-20T16:02:36"/>
        <d v="2021-08-20T15:02:53"/>
        <d v="2021-08-20T18:03:46"/>
        <d v="2021-08-20T21:07:51"/>
        <d v="2021-08-20T18:08:26"/>
        <d v="2021-08-20T16:09:07"/>
        <d v="2021-08-20T22:10:45"/>
        <d v="2021-08-20T09:11:31"/>
        <d v="2021-08-20T18:13:05"/>
        <d v="2021-08-20T17:14:50"/>
        <d v="2021-08-21T01:16:19"/>
        <d v="2021-08-20T22:17:45"/>
        <d v="2021-08-20T18:20:05"/>
        <d v="2021-08-20T17:21:49"/>
        <d v="2021-08-20T17:24:09"/>
        <d v="2021-08-20T17:26:29"/>
        <d v="2021-08-20T19:27:39"/>
        <d v="2021-08-20T18:29:24"/>
        <d v="2021-08-20T16:30:34"/>
        <d v="2021-08-20T18:31:44"/>
        <d v="2021-08-20T17:33:28"/>
        <d v="2021-08-20T18:34:03"/>
        <d v="2021-08-20T17:35:48"/>
        <d v="2021-08-20T21:35:48"/>
        <d v="2021-08-20T19:39:18"/>
        <d v="2021-08-20T17:40:28"/>
        <d v="2021-08-20T22:41:03"/>
        <d v="2021-08-20T18:41:46"/>
        <d v="2021-08-20T17:42:48"/>
        <d v="2021-08-20T19:43:58"/>
        <d v="2021-08-20T17:45:07"/>
        <d v="2021-08-20T18:45:42"/>
        <d v="2021-08-20T15:47:31"/>
        <d v="2021-08-20T15:48:37"/>
        <d v="2021-08-20T22:50:22"/>
        <d v="2021-08-20T19:50:57"/>
        <d v="2021-08-20T18:52:42"/>
        <d v="2021-08-20T18:55:02"/>
        <d v="2021-08-21T01:56:47"/>
        <d v="2021-08-20T22:57:21"/>
        <d v="2021-08-20T22:58:05"/>
        <d v="2021-08-20T17:03:11"/>
        <d v="2021-08-20T18:04:19"/>
        <d v="2021-08-20T20:04:56"/>
        <d v="2021-08-20T23:11:20"/>
        <d v="2021-08-20T21:12:30"/>
        <d v="2021-08-20T19:13:40"/>
        <d v="2021-08-20T16:16:35"/>
        <d v="2021-08-20T21:17:10"/>
        <d v="2021-08-20T17:17:10"/>
        <d v="2021-08-20T19:22:59"/>
        <d v="2021-08-20T20:23:34"/>
        <d v="2021-08-20T20:25:54"/>
        <d v="2021-08-20T18:25:55"/>
        <d v="2021-08-20T21:31:09"/>
        <d v="2021-08-20T18:31:41"/>
        <d v="2021-08-20T19:32:19"/>
        <d v="2021-08-20T21:33:28"/>
        <d v="2021-08-20T22:35:02"/>
        <d v="2021-08-20T18:36:23"/>
        <d v="2021-08-20T19:36:58"/>
        <d v="2021-08-20T16:39:22"/>
        <d v="2021-08-20T21:40:28"/>
        <d v="2021-08-20T18:41:03"/>
        <d v="2021-08-20T19:41:38"/>
        <d v="2021-08-20T20:44:33"/>
        <d v="2021-08-20T17:52:07"/>
        <d v="2021-08-20T20:53:52"/>
        <d v="2021-08-20T21:56:47"/>
        <d v="2021-08-20T19:57:56"/>
        <d v="2021-08-20T17:59:06"/>
        <d v="2021-08-20T18:59:41"/>
        <d v="2021-08-21T00:00:16"/>
        <d v="2021-08-20T19:02:01"/>
        <d v="2021-08-20T20:02:36"/>
        <d v="2021-08-20T20:11:55"/>
        <d v="2021-08-20T22:13:05"/>
        <d v="2021-08-20T18:14:24"/>
        <d v="2021-08-20T13:14:50"/>
        <d v="2021-08-20T22:15:25"/>
        <d v="2021-08-20T18:17:45"/>
        <d v="2021-08-20T18:18:43"/>
        <d v="2021-08-20T20:18:55"/>
        <d v="2021-08-20T19:20:40"/>
        <d v="2021-08-20T23:20:40"/>
        <d v="2021-08-20T20:21:14"/>
        <d v="2021-08-20T22:22:24"/>
        <d v="2021-08-21T01:24:09"/>
        <d v="2021-08-20T18:24:44"/>
        <d v="2021-08-20T21:26:29"/>
        <d v="2021-08-20T20:30:34"/>
        <d v="2021-08-20T23:32:19"/>
        <d v="2021-08-20T20:32:38"/>
        <d v="2021-08-20T20:37:33"/>
        <d v="2021-08-20T17:39:50"/>
        <d v="2021-08-20T20:39:53"/>
        <d v="2021-08-20T20:42:13"/>
        <d v="2021-08-20T19:48:00"/>
        <d v="2021-08-20T19:48:37"/>
        <d v="2021-08-20T21:52:07"/>
        <d v="2021-08-20T19:55:37"/>
        <d v="2021-08-20T23:55:37"/>
        <d v="2021-08-20T17:57:07"/>
        <d v="2021-08-20T20:58:31"/>
        <d v="2021-08-20T19:59:31"/>
        <d v="2021-08-20T23:09:00"/>
        <d v="2021-08-21T00:14:15"/>
        <d v="2021-08-20T21:19:30"/>
        <d v="2021-08-20T21:21:36"/>
        <d v="2021-08-20T21:24:09"/>
        <d v="2021-08-20T21:28:49"/>
        <d v="2021-08-21T00:30:34"/>
        <d v="2021-08-20T22:34:03"/>
        <d v="2021-08-20T20:35:13"/>
        <d v="2021-08-20T21:38:08"/>
        <d v="2021-08-20T20:39:50"/>
        <d v="2021-08-20T21:42:48"/>
        <d v="2021-08-20T22:43:23"/>
        <d v="2021-08-21T00:46:52"/>
        <d v="2021-08-20T21:47:27"/>
        <d v="2021-08-20T20:49:12"/>
        <d v="2021-08-20T22:01:26"/>
        <d v="2021-08-20T16:01:55"/>
        <d v="2021-08-20T22:03:46"/>
        <d v="2021-08-20T21:05:31"/>
        <d v="2021-08-21T01:07:41"/>
        <d v="2021-08-20T21:18:43"/>
        <d v="2021-08-21T02:22:24"/>
        <d v="2021-08-20T19:33:36"/>
        <d v="2021-08-20T14:34:05"/>
        <d v="2021-08-20T22:36:23"/>
        <d v="2021-08-21T00:44:33"/>
        <d v="2021-08-20T22:45:42"/>
        <d v="2021-08-20T22:55:02"/>
        <d v="2021-08-21T04:55:12"/>
        <d v="2021-08-20T21:56:10"/>
        <d v="2021-08-20T22:06:06"/>
        <d v="2021-08-20T23:06:41"/>
        <d v="2021-08-20T21:07:12"/>
        <d v="2021-08-20T22:08:26"/>
        <d v="2021-08-20T21:10:10"/>
        <d v="2021-08-20T21:14:50"/>
        <d v="2021-08-20T23:18:20"/>
        <d v="2021-08-20T22:20:05"/>
        <d v="2021-08-21T00:21:14"/>
        <d v="2021-08-20T21:21:49"/>
        <d v="2021-08-21T01:21:49"/>
        <d v="2021-08-21T00:23:34"/>
        <d v="2021-08-20T23:25:19"/>
        <d v="2021-08-20T22:29:24"/>
        <d v="2021-08-20T22:31:44"/>
        <d v="2021-08-20T21:34:34"/>
        <d v="2021-08-20T23:34:38"/>
        <d v="2021-08-21T00:39:53"/>
        <d v="2021-08-20T23:46:17"/>
        <d v="2021-08-20T23:49:55"/>
        <d v="2021-08-21T00:51:32"/>
        <d v="2021-08-20T22:52:42"/>
        <d v="2021-08-20T23:57:56"/>
        <d v="2021-08-20T21:59:06"/>
        <d v="2021-08-20T21:00:51"/>
        <d v="2021-08-21T00:02:36"/>
        <d v="2021-08-20T23:04:21"/>
        <d v="2021-08-21T00:04:56"/>
        <d v="2021-08-21T00:10:05"/>
        <d v="2021-08-20T23:13:40"/>
        <d v="2021-08-20T23:16:00"/>
        <d v="2021-08-20T23:22:59"/>
        <d v="2021-08-20T22:27:04"/>
        <d v="2021-08-21T00:28:48"/>
        <d v="2021-08-20T23:29:59"/>
        <d v="2021-08-20T22:38:43"/>
        <d v="2021-08-20T22:40:48"/>
        <d v="2021-08-20T23:43:58"/>
        <d v="2021-08-21T05:47:02"/>
        <d v="2021-08-20T23:02:01"/>
        <d v="2021-08-20T23:02:24"/>
        <d v="2021-08-21T00:11:55"/>
        <d v="2021-08-21T03:15:50"/>
        <d v="2021-08-21T01:17:10"/>
        <d v="2021-08-21T00:18:55"/>
        <d v="2021-08-21T01:26:29"/>
        <d v="2021-08-21T00:28:14"/>
        <d v="2021-08-21T01:31:09"/>
        <d v="2021-08-21T00:41:46"/>
        <d v="2021-08-20T23:47:02"/>
        <d v="2021-08-21T05:48:29"/>
        <d v="2021-08-20T23:50:57"/>
        <d v="2021-08-20T23:54:14"/>
        <d v="2021-08-21T00:54:43"/>
        <d v="2021-08-20T22:59:41"/>
        <d v="2021-08-21T01:04:48"/>
        <d v="2021-08-21T01:06:14"/>
        <d v="2021-08-21T00:07:16"/>
        <d v="2021-08-20T23:09:36"/>
        <d v="2021-08-21T01:10:10"/>
        <d v="2021-08-21T01:12:30"/>
        <d v="2021-08-21T01:14:50"/>
        <d v="2021-08-20T20:15:22"/>
        <d v="2021-08-21T01:19:30"/>
        <d v="2021-08-21T00:24:29"/>
        <d v="2021-08-20T23:27:39"/>
        <d v="2021-08-21T02:32:38"/>
        <d v="2021-08-21T00:32:53"/>
        <d v="2021-08-21T00:35:13"/>
        <d v="2021-08-21T00:37:26"/>
        <d v="2021-08-21T01:38:08"/>
        <d v="2021-08-20T23:39:18"/>
        <d v="2021-08-20T23:48:37"/>
        <d v="2021-08-21T00:58:31"/>
        <d v="2021-08-21T01:01:27"/>
        <d v="2021-08-21T03:03:15"/>
        <d v="2021-08-21T03:04:08"/>
        <d v="2021-08-21T00:04:19"/>
        <d v="2021-08-21T02:04:45"/>
        <d v="2021-08-21T01:07:51"/>
        <d v="2021-08-21T01:12:00"/>
        <d v="2021-08-21T06:12:58"/>
        <d v="2021-08-20T19:13:26"/>
        <d v="2021-08-21T01:14:51"/>
        <d v="2021-08-21T02:15:23"/>
        <d v="2021-08-21T02:20:05"/>
        <d v="2021-08-21T02:21:19"/>
        <d v="2021-08-21T01:23:31"/>
        <d v="2021-08-21T01:25:00"/>
        <d v="2021-08-21T00:25:54"/>
        <d v="2021-08-21T03:33:07"/>
        <d v="2021-08-21T02:34:03"/>
        <d v="2021-08-21T03:34:17"/>
        <d v="2021-08-21T00:36:15"/>
        <d v="2021-08-21T02:40:05"/>
        <d v="2021-08-21T02:43:09"/>
        <d v="2021-08-21T00:49:12"/>
        <d v="2021-08-21T00:53:52"/>
        <d v="2021-08-21T01:55:12"/>
        <d v="2021-08-21T00:56:39"/>
        <d v="2021-08-21T01:58:16"/>
        <d v="2021-08-21T01:59:28"/>
        <d v="2021-08-21T02:00:10"/>
        <d v="2021-08-21T01:03:38"/>
        <d v="2021-08-21T02:06:06"/>
        <d v="2021-08-21T03:10:00"/>
        <d v="2021-08-21T02:11:12"/>
        <d v="2021-08-21T09:20:54"/>
        <d v="2021-08-21T03:21:52"/>
        <d v="2021-08-21T02:22:42"/>
        <d v="2021-08-21T02:22:58"/>
        <d v="2021-08-21T02:25:52"/>
        <d v="2021-08-21T13:26:29"/>
        <d v="2021-08-21T03:27:22"/>
        <d v="2021-08-21T01:27:51"/>
        <d v="2021-08-21T01:30:50"/>
        <d v="2021-08-21T02:30:53"/>
        <d v="2021-08-21T02:31:44"/>
        <d v="2021-08-21T04:35:02"/>
        <d v="2021-08-21T03:35:51"/>
        <d v="2021-08-21T03:40:19"/>
        <d v="2021-08-21T02:41:03"/>
        <d v="2021-08-21T03:43:12"/>
        <d v="2021-08-21T05:52:30"/>
        <d v="2021-08-21T03:53:17"/>
        <d v="2021-08-21T02:53:52"/>
        <d v="2021-08-21T02:55:41"/>
        <d v="2021-08-21T03:56:54"/>
        <d v="2021-08-21T02:57:31"/>
        <d v="2021-08-21T02:04:43"/>
        <d v="2021-08-21T03:09:23"/>
        <d v="2021-08-21T04:10:39"/>
        <d v="2021-08-21T02:10:45"/>
        <d v="2021-08-21T04:12:43"/>
        <d v="2021-08-21T05:15:22"/>
        <d v="2021-08-21T04:17:46"/>
        <d v="2021-08-21T04:19:27"/>
        <d v="2021-08-21T08:19:34"/>
        <d v="2021-08-21T03:20:03"/>
        <d v="2021-08-21T03:20:10"/>
        <d v="2021-08-21T03:21:09"/>
        <d v="2021-08-21T03:26:31"/>
        <d v="2021-08-21T06:27:45"/>
        <d v="2021-08-21T03:31:16"/>
        <d v="2021-08-21T05:32:03"/>
        <d v="2021-08-21T04:32:43"/>
        <d v="2021-08-21T03:35:18"/>
        <d v="2021-08-21T08:38:49"/>
        <d v="2021-08-21T08:40:08"/>
        <d v="2021-08-21T03:41:57"/>
        <d v="2021-08-21T03:48:32"/>
        <d v="2021-08-21T04:49:26"/>
        <d v="2021-08-21T04:52:22"/>
        <d v="2021-08-21T03:53:33"/>
        <d v="2021-08-21T04:56:14"/>
        <d v="2021-08-21T05:57:43"/>
        <d v="2021-08-21T05:00:58"/>
        <d v="2021-08-21T04:01:33"/>
        <d v="2021-08-21T03:06:38"/>
        <d v="2021-08-21T03:08:40"/>
        <d v="2021-08-21T04:08:42"/>
        <d v="2021-08-20T20:09:46"/>
        <d v="2021-08-21T04:10:31"/>
        <d v="2021-08-21T05:11:52"/>
        <d v="2021-08-21T04:15:26"/>
        <d v="2021-08-21T08:15:39"/>
        <d v="2021-08-21T03:17:06"/>
        <d v="2021-08-21T05:20:34"/>
        <d v="2021-08-21T06:21:32"/>
        <d v="2021-08-20T19:21:51"/>
        <d v="2021-08-21T07:22:12"/>
        <d v="2021-08-21T06:26:01"/>
        <d v="2021-08-21T04:28:42"/>
        <d v="2021-08-21T04:29:01"/>
        <d v="2021-08-21T04:32:05"/>
        <d v="2021-08-21T04:32:18"/>
        <d v="2021-08-21T06:36:37"/>
        <d v="2021-08-21T05:40:37"/>
        <d v="2021-08-21T05:41:32"/>
        <d v="2021-08-21T08:48:45"/>
        <d v="2021-08-21T06:49:27"/>
        <d v="2021-08-21T04:52:19"/>
        <d v="2021-08-21T03:53:00"/>
        <d v="2021-08-20T23:53:21"/>
        <d v="2021-08-21T05:10:35"/>
        <d v="2021-08-21T05:11:04"/>
        <d v="2021-08-21T07:13:34"/>
        <d v="2021-08-21T05:19:09"/>
        <d v="2021-08-21T05:19:41"/>
        <d v="2021-08-21T10:21:55"/>
        <d v="2021-08-21T06:24:28"/>
        <d v="2021-08-21T04:24:31"/>
        <d v="2021-08-21T05:26:45"/>
        <d v="2021-08-21T07:26:48"/>
        <d v="2021-08-21T06:30:14"/>
        <d v="2021-08-20T23:33:39"/>
        <d v="2021-08-20T23:36:58"/>
        <d v="2021-08-21T05:37:16"/>
        <d v="2021-08-21T05:38:29"/>
        <d v="2021-08-21T06:38:53"/>
        <d v="2021-08-21T04:39:30"/>
        <d v="2021-08-21T05:40:39"/>
        <d v="2021-08-21T10:40:39"/>
        <d v="2021-08-21T05:41:21"/>
        <d v="2021-08-21T04:41:50"/>
        <d v="2021-08-21T07:42:14"/>
        <d v="2021-08-21T05:52:23"/>
        <d v="2021-08-21T05:53:23"/>
        <d v="2021-08-21T06:56:52"/>
        <d v="2021-08-21T11:57:34"/>
        <d v="2021-08-21T05:00:36"/>
        <d v="2021-08-21T17:00:51"/>
        <d v="2021-08-21T08:00:58"/>
        <d v="2021-08-21T06:02:40"/>
        <d v="2021-08-21T09:04:38"/>
        <d v="2021-08-21T06:05:10"/>
        <d v="2021-08-21T08:08:12"/>
        <d v="2021-08-21T08:09:36"/>
        <d v="2021-08-21T06:10:03"/>
        <d v="2021-08-21T05:16:20"/>
        <d v="2021-08-21T08:19:59"/>
        <d v="2021-08-21T06:20:49"/>
        <d v="2021-08-21T06:21:28"/>
        <d v="2021-08-21T09:21:44"/>
        <d v="2021-08-21T06:23:14"/>
        <d v="2021-08-21T06:27:43"/>
        <d v="2021-08-21T06:29:04"/>
        <d v="2021-08-21T07:29:12"/>
        <d v="2021-08-21T07:37:10"/>
        <d v="2021-08-21T05:38:31"/>
        <d v="2021-08-21T05:38:42"/>
        <d v="2021-08-21T16:39:53"/>
        <d v="2021-08-21T06:40:35"/>
        <d v="2021-08-21T07:44:01"/>
        <d v="2021-08-21T06:44:01"/>
        <d v="2021-08-21T06:44:38"/>
        <d v="2021-08-21T05:44:56"/>
        <d v="2021-08-21T11:53:17"/>
        <d v="2021-08-21T06:56:43"/>
        <d v="2021-08-21T06:58:10"/>
        <d v="2021-08-21T06:59:53"/>
        <d v="2021-08-21T13:02:34"/>
        <d v="2021-08-21T09:06:31"/>
        <d v="2021-08-21T15:08:24"/>
        <d v="2021-08-21T09:08:43"/>
        <d v="2021-08-21T09:12:24"/>
        <d v="2021-08-21T07:13:38"/>
        <d v="2021-08-21T07:19:12"/>
        <d v="2021-08-21T09:20:58"/>
        <d v="2021-08-21T07:20:58"/>
        <d v="2021-08-21T08:21:06"/>
        <d v="2021-08-21T12:23:55"/>
        <d v="2021-08-21T08:24:43"/>
        <d v="2021-08-21T06:24:53"/>
        <d v="2021-08-21T07:25:38"/>
        <d v="2021-08-21T06:30:15"/>
        <d v="2021-08-21T06:31:41"/>
        <d v="2021-08-21T18:31:44"/>
        <d v="2021-08-21T09:35:23"/>
        <d v="2021-08-21T07:37:09"/>
        <d v="2021-08-21T07:45:24"/>
        <d v="2021-08-21T06:48:45"/>
        <d v="2021-08-21T06:49:38"/>
        <d v="2021-08-21T08:52:18"/>
        <d v="2021-08-21T08:53:06"/>
        <d v="2021-08-21T07:54:12"/>
        <d v="2021-08-21T17:54:27"/>
        <d v="2021-08-21T06:55:10"/>
        <d v="2021-08-21T07:57:08"/>
        <d v="2021-08-21T07:05:43"/>
        <d v="2021-08-21T16:09:35"/>
        <d v="2021-08-21T09:10:04"/>
        <d v="2021-08-21T10:12:50"/>
        <d v="2021-08-21T09:15:31"/>
        <d v="2021-08-21T09:18:41"/>
        <d v="2021-08-21T08:22:09"/>
        <d v="2021-08-21T12:23:31"/>
        <d v="2021-08-21T17:24:09"/>
        <d v="2021-08-21T15:24:50"/>
        <d v="2021-08-21T19:26:14"/>
        <d v="2021-08-21T08:28:14"/>
        <d v="2021-08-21T17:28:49"/>
        <d v="2021-08-21T09:31:41"/>
        <d v="2021-08-21T19:32:15"/>
        <d v="2021-08-21T08:34:05"/>
        <d v="2021-08-21T10:34:32"/>
        <d v="2021-08-21T08:36:47"/>
        <d v="2021-08-21T08:37:16"/>
        <d v="2021-08-21T13:38:08"/>
        <d v="2021-08-21T11:38:32"/>
        <d v="2021-08-21T07:40:36"/>
        <d v="2021-08-21T12:42:32"/>
        <d v="2021-08-21T09:42:53"/>
        <d v="2021-08-21T10:43:17"/>
        <d v="2021-08-21T07:44:18"/>
        <d v="2021-08-21T13:51:35"/>
        <d v="2021-08-21T08:53:47"/>
        <d v="2021-08-21T07:56:47"/>
        <d v="2021-08-21T19:57:56"/>
        <d v="2021-08-21T13:59:22"/>
        <d v="2021-08-21T20:00:16"/>
        <d v="2021-08-21T20:06:27"/>
        <d v="2021-08-21T13:07:51"/>
        <d v="2021-08-21T00:09:35"/>
        <d v="2021-08-21T11:10:19"/>
        <d v="2021-08-21T14:10:45"/>
        <d v="2021-08-21T09:12:31"/>
        <d v="2021-08-21T09:15:50"/>
        <d v="2021-08-21T12:16:35"/>
        <d v="2021-08-21T09:20:10"/>
        <d v="2021-08-21T15:20:20"/>
        <d v="2021-08-21T11:20:40"/>
        <d v="2021-08-21T09:21:18"/>
        <d v="2021-08-21T09:22:00"/>
        <d v="2021-08-21T15:29:59"/>
        <d v="2021-08-21T10:31:01"/>
        <d v="2021-08-21T10:32:57"/>
        <d v="2021-08-21T09:33:07"/>
        <d v="2021-08-21T01:33:28"/>
        <d v="2021-08-21T13:34:29"/>
        <d v="2021-08-21T08:34:34"/>
        <d v="2021-08-21T09:39:32"/>
        <d v="2021-08-21T09:39:35"/>
        <d v="2021-08-21T08:40:38"/>
        <d v="2021-08-21T09:42:34"/>
        <d v="2021-08-21T09:45:39"/>
        <d v="2021-08-21T14:46:29"/>
        <d v="2021-08-21T09:47:31"/>
        <d v="2021-08-21T08:47:32"/>
        <d v="2021-08-21T11:51:22"/>
        <d v="2021-08-21T09:54:10"/>
        <d v="2021-08-21T11:54:29"/>
        <d v="2021-08-21T11:55:00"/>
        <d v="2021-08-21T11:56:14"/>
        <d v="2021-08-21T08:57:47"/>
        <d v="2021-08-21T09:57:54"/>
        <d v="2021-08-21T10:04:48"/>
        <d v="2021-08-21T10:05:09"/>
        <d v="2021-08-21T09:05:44"/>
        <d v="2021-08-21T10:06:06"/>
        <d v="2021-08-21T11:06:13"/>
        <d v="2021-08-21T11:08:10"/>
        <d v="2021-08-21T10:11:11"/>
        <d v="2021-08-21T10:12:14"/>
        <d v="2021-08-21T14:12:46"/>
        <d v="2021-08-21T17:14:18"/>
        <d v="2021-08-21T12:14:50"/>
        <d v="2021-08-21T10:15:13"/>
        <d v="2021-08-21T12:15:50"/>
        <d v="2021-08-21T13:16:17"/>
        <d v="2021-08-21T10:17:15"/>
        <d v="2021-08-21T11:18:14"/>
        <d v="2021-08-21T21:19:30"/>
        <d v="2021-08-21T10:23:34"/>
        <d v="2021-08-21T12:23:40"/>
        <d v="2021-08-21T13:26:23"/>
        <d v="2021-08-21T10:26:24"/>
        <d v="2021-08-21T10:27:13"/>
        <d v="2021-08-21T10:30:31"/>
        <d v="2021-08-21T17:31:09"/>
        <d v="2021-08-21T12:32:06"/>
        <d v="2021-08-21T09:35:34"/>
        <d v="2021-08-21T15:36:16"/>
        <d v="2021-08-21T10:37:38"/>
        <d v="2021-08-21T11:37:41"/>
        <d v="2021-08-21T10:38:28"/>
        <d v="2021-08-21T10:40:11"/>
        <d v="2021-08-21T08:40:40"/>
        <d v="2021-08-21T14:41:03"/>
        <d v="2021-08-21T20:42:13"/>
        <d v="2021-08-21T10:42:41"/>
        <d v="2021-08-21T19:46:17"/>
        <d v="2021-08-21T12:51:32"/>
        <d v="2021-08-21T11:51:45"/>
        <d v="2021-08-21T11:52:08"/>
        <d v="2021-08-21T10:54:04"/>
        <d v="2021-08-21T12:54:04"/>
        <d v="2021-08-21T10:55:02"/>
        <d v="2021-08-21T12:56:27"/>
        <d v="2021-08-21T10:56:32"/>
        <d v="2021-08-21T14:57:21"/>
        <d v="2021-08-21T10:57:54"/>
        <d v="2021-08-21T15:57:56"/>
        <d v="2021-08-21T12:00:16"/>
        <d v="2021-08-21T10:03:18"/>
        <d v="2021-08-21T13:03:44"/>
        <d v="2021-08-21T11:05:01"/>
        <d v="2021-08-21T11:05:03"/>
        <d v="2021-08-21T17:05:31"/>
        <d v="2021-08-21T19:06:41"/>
        <d v="2021-08-21T10:06:44"/>
        <d v="2021-08-21T12:08:42"/>
        <d v="2021-08-21T15:11:20"/>
        <d v="2021-08-21T13:11:26"/>
        <d v="2021-08-21T13:12:30"/>
        <d v="2021-08-21T18:15:25"/>
        <d v="2021-08-21T14:17:45"/>
        <d v="2021-08-21T17:20:05"/>
        <d v="2021-08-21T19:20:45"/>
        <d v="2021-08-21T12:21:14"/>
        <d v="2021-08-21T12:23:34"/>
        <d v="2021-08-21T10:25:59"/>
        <d v="2021-08-21T15:32:19"/>
        <d v="2021-08-21T21:33:28"/>
        <d v="2021-08-21T13:35:48"/>
        <d v="2021-08-21T12:41:24"/>
        <d v="2021-08-21T11:47:31"/>
        <d v="2021-08-21T14:52:42"/>
        <d v="2021-08-21T21:54:27"/>
        <d v="2021-08-21T17:56:47"/>
        <d v="2021-08-21T13:59:06"/>
        <d v="2021-08-21T13:59:33"/>
        <d v="2021-08-21T10:59:41"/>
        <d v="2021-08-21T11:04:21"/>
        <d v="2021-08-21T05:05:29"/>
        <d v="2021-08-21T13:05:31"/>
        <d v="2021-08-21T13:07:59"/>
        <d v="2021-08-21T11:14:27"/>
        <d v="2021-08-21T11:16:48"/>
        <d v="2021-08-21T12:21:08"/>
        <d v="2021-08-21T13:21:34"/>
        <d v="2021-08-21T17:21:42"/>
        <d v="2021-08-21T13:21:49"/>
        <d v="2021-08-21T14:24:44"/>
        <d v="2021-08-21T15:25:19"/>
        <d v="2021-08-21T13:26:08"/>
        <d v="2021-08-21T12:28:14"/>
        <d v="2021-08-21T13:28:52"/>
        <d v="2021-08-21T12:31:09"/>
        <d v="2021-08-21T13:32:47"/>
        <d v="2021-08-21T13:34:53"/>
        <d v="2021-08-21T12:35:13"/>
        <d v="2021-08-21T12:36:23"/>
        <d v="2021-08-21T15:39:18"/>
        <d v="2021-08-21T11:39:50"/>
        <d v="2021-08-21T13:40:28"/>
        <d v="2021-08-21T11:41:26"/>
        <d v="2021-08-21T13:43:25"/>
        <d v="2021-08-21T16:43:30"/>
        <d v="2021-08-21T17:47:27"/>
        <d v="2021-08-21T14:48:02"/>
        <d v="2021-08-21T12:49:15"/>
        <d v="2021-08-21T12:49:23"/>
        <d v="2021-08-21T21:49:47"/>
        <d v="2021-08-21T15:50:56"/>
        <d v="2021-08-21T08:53:18"/>
        <d v="2021-08-21T12:54:26"/>
        <d v="2021-08-21T14:55:27"/>
        <d v="2021-08-21T14:55:41"/>
        <d v="2021-08-21T12:56:12"/>
        <d v="2021-08-21T13:56:47"/>
        <d v="2021-08-21T14:59:41"/>
        <d v="2021-08-21T13:00:51"/>
        <d v="2021-08-21T15:04:28"/>
        <d v="2021-08-21T14:06:06"/>
        <d v="2021-08-21T14:06:18"/>
        <d v="2021-08-21T15:07:08"/>
        <d v="2021-08-21T13:08:49"/>
        <d v="2021-08-21T13:09:04"/>
        <d v="2021-08-21T15:10:13"/>
        <d v="2021-08-21T16:13:10"/>
        <d v="2021-08-21T19:13:40"/>
        <d v="2021-08-21T14:13:55"/>
        <d v="2021-08-21T17:14:50"/>
        <d v="2021-08-21T13:14:50"/>
        <d v="2021-08-21T08:15:40"/>
        <d v="2021-08-21T17:17:10"/>
        <d v="2021-08-21T15:18:43"/>
        <d v="2021-08-21T16:18:55"/>
        <d v="2021-08-21T14:19:53"/>
        <d v="2021-08-21T14:21:07"/>
        <d v="2021-08-21T15:21:47"/>
        <d v="2021-08-21T14:22:24"/>
        <d v="2021-08-21T19:26:24"/>
        <d v="2021-08-21T21:26:29"/>
        <d v="2021-08-21T14:27:04"/>
        <d v="2021-08-21T15:28:48"/>
        <d v="2021-08-21T13:28:48"/>
        <d v="2021-08-21T14:29:25"/>
        <d v="2021-08-21T13:29:25"/>
        <d v="2021-08-21T14:29:49"/>
        <d v="2021-08-21T13:33:28"/>
        <d v="2021-08-21T18:34:03"/>
        <d v="2021-08-21T14:36:23"/>
        <d v="2021-08-21T14:38:42"/>
        <d v="2021-08-21T14:38:43"/>
        <d v="2021-08-21T13:40:01"/>
        <d v="2021-08-21T13:40:48"/>
        <d v="2021-08-21T12:42:44"/>
        <d v="2021-08-21T13:42:48"/>
        <d v="2021-08-21T15:46:17"/>
        <d v="2021-08-21T13:51:08"/>
        <d v="2021-08-21T15:53:17"/>
        <d v="2021-08-21T15:55:37"/>
        <d v="2021-08-21T15:00:00"/>
        <d v="2021-08-21T16:00:16"/>
        <d v="2021-08-21T15:02:01"/>
        <d v="2021-08-21T19:02:01"/>
        <d v="2021-08-21T14:02:33"/>
        <d v="2021-08-21T22:03:46"/>
        <d v="2021-08-21T17:03:50"/>
        <d v="2021-08-21T13:03:58"/>
        <d v="2021-08-21T15:06:55"/>
        <d v="2021-08-21T16:07:16"/>
        <d v="2021-08-21T14:07:34"/>
        <d v="2021-08-21T19:09:00"/>
        <d v="2021-08-21T13:10:10"/>
        <d v="2021-08-21T07:11:02"/>
        <d v="2021-08-21T14:11:39"/>
        <d v="2021-08-21T16:11:55"/>
        <d v="2021-08-21T14:13:25"/>
        <d v="2021-08-21T15:13:40"/>
        <d v="2021-08-21T14:13:41"/>
        <d v="2021-08-21T14:14:25"/>
        <d v="2021-08-21T15:16:00"/>
        <d v="2021-08-21T18:17:45"/>
        <d v="2021-08-21T16:20:38"/>
        <d v="2021-08-21T16:21:14"/>
        <d v="2021-08-21T20:21:14"/>
        <d v="2021-08-21T15:21:40"/>
        <d v="2021-08-21T14:21:46"/>
        <d v="2021-08-21T22:22:05"/>
        <d v="2021-08-21T14:22:52"/>
        <d v="2021-08-21T14:24:00"/>
        <d v="2021-08-21T06:24:08"/>
        <d v="2021-08-21T14:25:46"/>
        <d v="2021-08-21T20:25:59"/>
        <d v="2021-08-21T16:27:50"/>
        <d v="2021-08-21T22:29:24"/>
        <d v="2021-08-21T14:29:24"/>
        <d v="2021-08-21T15:30:23"/>
        <d v="2021-08-21T13:31:09"/>
        <d v="2021-08-21T17:31:31"/>
        <d v="2021-08-21T14:32:38"/>
        <d v="2021-08-21T15:34:38"/>
        <d v="2021-08-21T13:36:29"/>
        <d v="2021-08-21T15:36:58"/>
        <d v="2021-08-21T13:38:17"/>
        <d v="2021-08-21T16:40:21"/>
        <d v="2021-08-21T18:41:03"/>
        <d v="2021-08-21T15:44:11"/>
        <d v="2021-08-21T18:45:42"/>
        <d v="2021-08-21T14:45:42"/>
        <d v="2021-08-21T13:47:27"/>
        <d v="2021-08-21T14:47:57"/>
        <d v="2021-08-21T19:48:37"/>
        <d v="2021-08-21T16:49:12"/>
        <d v="2021-08-21T16:49:51"/>
        <d v="2021-08-21T14:50:22"/>
        <d v="2021-08-21T16:51:32"/>
        <d v="2021-08-21T16:52:58"/>
        <d v="2021-08-21T16:53:52"/>
        <d v="2021-08-21T15:54:33"/>
        <d v="2021-08-21T19:55:37"/>
        <d v="2021-08-21T16:56:12"/>
        <d v="2021-08-21T18:57:03"/>
        <d v="2021-08-21T14:57:32"/>
        <d v="2021-08-21T16:58:31"/>
        <d v="2021-08-21T09:59:15"/>
        <d v="2021-08-21T14:59:57"/>
        <d v="2021-08-21T17:03:11"/>
        <d v="2021-08-21T21:03:11"/>
        <d v="2021-08-21T15:04:21"/>
        <d v="2021-08-21T16:05:27"/>
        <d v="2021-08-21T15:07:12"/>
        <d v="2021-08-21T20:07:16"/>
        <d v="2021-08-21T17:07:51"/>
        <d v="2021-08-21T19:08:45"/>
        <d v="2021-08-21T16:09:07"/>
        <d v="2021-08-21T18:10:56"/>
        <d v="2021-08-21T19:11:20"/>
        <d v="2021-08-21T15:12:18"/>
        <d v="2021-08-21T22:13:05"/>
        <d v="2021-08-21T14:13:05"/>
        <d v="2021-08-21T16:14:15"/>
        <d v="2021-08-21T14:15:25"/>
        <d v="2021-08-21T16:16:13"/>
        <d v="2021-08-21T17:16:44"/>
        <d v="2021-08-21T10:19:04"/>
        <d v="2021-08-21T17:19:30"/>
        <d v="2021-08-21T14:20:05"/>
        <d v="2021-08-21T18:22:24"/>
        <d v="2021-08-21T15:22:51"/>
        <d v="2021-08-21T20:22:59"/>
        <d v="2021-08-21T19:23:31"/>
        <d v="2021-08-21T16:28:14"/>
        <d v="2021-08-21T14:31:01"/>
        <d v="2021-08-21T17:33:28"/>
        <d v="2021-08-21T20:35:04"/>
        <d v="2021-08-21T16:35:13"/>
        <d v="2021-08-21T16:37:33"/>
        <d v="2021-08-21T15:37:50"/>
        <d v="2021-08-21T16:37:55"/>
        <d v="2021-08-21T08:40:12"/>
        <d v="2021-08-21T14:40:23"/>
        <d v="2021-08-21T16:45:07"/>
        <d v="2021-08-21T17:45:07"/>
        <d v="2021-08-21T14:45:26"/>
        <d v="2021-08-21T15:46:16"/>
        <d v="2021-08-21T16:46:52"/>
        <d v="2021-08-21T21:47:17"/>
        <d v="2021-08-21T15:47:49"/>
        <d v="2021-08-21T15:48:15"/>
        <d v="2021-08-21T15:48:37"/>
        <d v="2021-08-21T19:50:29"/>
        <d v="2021-08-21T19:52:04"/>
        <d v="2021-08-21T18:52:42"/>
        <d v="2021-08-21T17:54:29"/>
        <d v="2021-08-21T16:54:32"/>
        <d v="2021-08-21T14:55:02"/>
        <d v="2021-08-21T14:57:16"/>
        <d v="2021-08-21T14:57:42"/>
        <d v="2021-08-21T23:57:56"/>
        <d v="2021-08-21T17:59:06"/>
        <d v="2021-08-21T23:59:12"/>
        <d v="2021-08-21T16:01:10"/>
        <d v="2021-08-21T18:01:26"/>
        <d v="2021-08-21T15:01:42"/>
        <d v="2021-08-21T16:02:36"/>
        <d v="2021-08-21T19:04:15"/>
        <d v="2021-08-21T16:04:56"/>
        <d v="2021-08-21T16:05:18"/>
        <d v="2021-08-21T21:06:45"/>
        <d v="2021-08-21T16:08:23"/>
        <d v="2021-08-21T18:10:45"/>
        <d v="2021-08-21T15:12:23"/>
        <d v="2021-08-21T17:12:30"/>
        <d v="2021-08-21T16:14:21"/>
        <d v="2021-08-21T16:14:53"/>
        <d v="2021-08-21T20:15:14"/>
        <d v="2021-08-21T19:16:00"/>
        <d v="2021-08-21T16:16:20"/>
        <d v="2021-08-21T15:18:20"/>
        <d v="2021-08-22T00:18:55"/>
        <d v="2021-08-21T18:19:59"/>
        <d v="2021-08-21T17:20:28"/>
        <d v="2021-08-21T18:20:51"/>
        <d v="2021-08-21T16:21:05"/>
        <d v="2021-08-21T17:21:49"/>
        <d v="2021-08-21T19:22:59"/>
        <d v="2021-08-21T17:23:17"/>
        <d v="2021-08-21T16:23:19"/>
        <d v="2021-08-21T16:23:34"/>
        <d v="2021-08-22T03:23:46"/>
        <d v="2021-08-21T18:24:44"/>
        <d v="2021-08-21T16:24:58"/>
        <d v="2021-08-21T16:25:54"/>
        <d v="2021-08-21T17:26:29"/>
        <d v="2021-08-21T15:27:39"/>
        <d v="2021-08-21T17:28:09"/>
        <d v="2021-08-21T18:29:24"/>
        <d v="2021-08-21T17:29:52"/>
        <d v="2021-08-21T16:32:53"/>
        <d v="2021-08-21T17:34:05"/>
        <d v="2021-08-21T17:35:22"/>
        <d v="2021-08-21T22:38:43"/>
        <d v="2021-08-21T22:41:03"/>
        <d v="2021-08-21T17:42:05"/>
        <d v="2021-08-21T16:42:13"/>
        <d v="2021-08-21T16:42:29"/>
        <d v="2021-08-21T17:42:48"/>
        <d v="2021-08-21T18:43:45"/>
        <d v="2021-08-21T16:44:33"/>
        <d v="2021-08-21T17:49:47"/>
        <d v="2021-08-21T15:50:57"/>
        <d v="2021-08-21T18:57:21"/>
        <d v="2021-08-21T15:58:26"/>
        <d v="2021-08-21T18:59:41"/>
        <d v="2021-08-21T17:00:59"/>
        <d v="2021-08-21T18:02:39"/>
        <d v="2021-08-21T19:04:21"/>
        <d v="2021-08-21T18:06:06"/>
        <d v="2021-08-21T09:07:42"/>
        <d v="2021-08-21T21:07:51"/>
        <d v="2021-08-21T19:09:30"/>
        <d v="2021-08-21T17:10:10"/>
        <d v="2021-08-21T16:10:18"/>
        <d v="2021-08-21T16:16:35"/>
        <d v="2021-08-21T17:17:17"/>
        <d v="2021-08-21T17:18:55"/>
        <d v="2021-08-21T17:23:03"/>
        <d v="2021-08-21T16:23:42"/>
        <d v="2021-08-21T18:24:59"/>
        <d v="2021-08-21T17:25:04"/>
        <d v="2021-08-21T14:31:44"/>
        <d v="2021-08-21T20:32:53"/>
        <d v="2021-08-21T20:34:05"/>
        <d v="2021-08-21T19:34:38"/>
        <d v="2021-08-21T17:38:08"/>
        <d v="2021-08-21T18:38:43"/>
        <d v="2021-08-21T19:39:18"/>
        <d v="2021-08-21T17:39:26"/>
        <d v="2021-08-21T12:39:52"/>
        <d v="2021-08-21T18:40:19"/>
        <d v="2021-08-21T17:40:28"/>
        <d v="2021-08-21T15:41:09"/>
        <d v="2021-08-21T17:41:09"/>
        <d v="2021-08-21T19:41:38"/>
        <d v="2021-08-21T21:42:48"/>
        <d v="2021-08-21T22:43:00"/>
        <d v="2021-08-21T22:43:23"/>
        <d v="2021-08-21T19:43:50"/>
        <d v="2021-08-21T19:44:16"/>
        <d v="2021-08-21T18:47:00"/>
        <d v="2021-08-21T19:47:00"/>
        <d v="2021-08-21T18:48:02"/>
        <d v="2021-08-21T18:50:22"/>
        <d v="2021-08-21T19:50:57"/>
        <d v="2021-08-21T17:52:07"/>
        <d v="2021-08-21T22:52:42"/>
        <d v="2021-08-21T18:54:28"/>
        <d v="2021-08-21T17:56:24"/>
        <d v="2021-08-21T16:59:26"/>
        <d v="2021-08-21T18:01:53"/>
        <d v="2021-08-21T20:02:36"/>
        <d v="2021-08-21T18:03:02"/>
        <d v="2021-08-22T00:03:47"/>
        <d v="2021-08-21T18:08:26"/>
        <d v="2021-08-21T17:10:04"/>
        <d v="2021-08-21T18:12:32"/>
        <d v="2021-08-21T18:14:28"/>
        <d v="2021-08-21T19:18:20"/>
        <d v="2021-08-21T18:19:57"/>
        <d v="2021-08-22T02:20:05"/>
        <d v="2021-08-21T17:21:59"/>
        <d v="2021-08-21T22:24:44"/>
        <d v="2021-08-21T19:26:33"/>
        <d v="2021-08-21T08:26:35"/>
        <d v="2021-08-21T18:27:04"/>
        <d v="2021-08-21T19:27:54"/>
        <d v="2021-08-21T20:29:21"/>
        <d v="2021-08-21T17:33:45"/>
        <d v="2021-08-21T17:35:48"/>
        <d v="2021-08-21T18:36:26"/>
        <d v="2021-08-21T18:36:58"/>
        <d v="2021-08-21T19:40:34"/>
        <d v="2021-08-21T19:40:44"/>
        <d v="2021-08-21T19:41:58"/>
        <d v="2021-08-21T20:46:17"/>
        <d v="2021-08-21T20:46:52"/>
        <d v="2021-08-21T22:50:22"/>
        <d v="2021-08-21T19:53:17"/>
        <d v="2021-08-22T01:54:27"/>
        <d v="2021-08-21T18:55:02"/>
        <d v="2021-08-21T20:58:31"/>
        <d v="2021-08-21T18:59:51"/>
        <d v="2021-08-21T20:02:09"/>
        <d v="2021-08-21T20:04:56"/>
        <d v="2021-08-21T18:05:18"/>
        <d v="2021-08-21T18:08:38"/>
        <d v="2021-08-21T22:08:57"/>
        <d v="2021-08-22T02:09:21"/>
        <d v="2021-08-21T18:13:05"/>
        <d v="2021-08-21T22:15:25"/>
        <d v="2021-08-21T20:16:35"/>
        <d v="2021-08-21T13:17:46"/>
        <d v="2021-08-21T20:18:16"/>
        <d v="2021-08-21T19:20:40"/>
        <d v="2021-08-21T10:23:30"/>
        <d v="2021-08-21T21:24:09"/>
        <d v="2021-08-21T19:25:19"/>
        <d v="2021-08-21T20:25:54"/>
        <d v="2021-08-21T20:28:14"/>
        <d v="2021-08-21T19:29:59"/>
        <d v="2021-08-21T20:30:34"/>
        <d v="2021-08-21T21:31:09"/>
        <d v="2021-08-21T19:32:19"/>
        <d v="2021-08-21T21:33:07"/>
        <d v="2021-08-21T12:33:15"/>
        <d v="2021-08-21T14:34:03"/>
        <d v="2021-08-21T20:35:13"/>
        <d v="2021-08-21T18:36:23"/>
        <d v="2021-08-21T20:36:25"/>
        <d v="2021-08-21T19:36:58"/>
        <d v="2021-08-21T20:37:42"/>
        <d v="2021-08-21T21:38:08"/>
        <d v="2021-08-21T20:38:40"/>
        <d v="2021-08-21T20:39:35"/>
        <d v="2021-08-21T14:40:12"/>
        <d v="2021-08-21T21:40:28"/>
        <d v="2021-08-21T18:43:23"/>
        <d v="2021-08-21T19:43:58"/>
        <d v="2021-08-21T21:44:12"/>
        <d v="2021-08-21T20:44:33"/>
        <d v="2021-08-21T12:44:33"/>
        <d v="2021-08-21T20:45:31"/>
        <d v="2021-08-21T21:47:27"/>
        <d v="2021-08-21T23:47:35"/>
        <d v="2021-08-21T20:49:12"/>
        <d v="2021-08-21T19:52:19"/>
        <d v="2021-08-21T21:53:52"/>
        <d v="2021-08-21T21:53:55"/>
        <d v="2021-08-22T03:57:02"/>
        <d v="2021-08-21T20:57:07"/>
        <d v="2021-08-21T22:58:05"/>
        <d v="2021-08-21T21:59:06"/>
        <d v="2021-08-22T01:59:37"/>
        <d v="2021-08-21T22:01:26"/>
        <d v="2021-08-21T21:03:43"/>
        <d v="2021-08-21T20:08:10"/>
        <d v="2021-08-21T23:09:00"/>
        <d v="2021-08-21T20:09:35"/>
        <d v="2021-08-21T21:10:10"/>
        <d v="2021-08-21T22:10:34"/>
        <d v="2021-08-21T21:12:22"/>
        <d v="2021-08-21T22:12:27"/>
        <d v="2021-08-21T20:14:15"/>
        <d v="2021-08-21T19:15:53"/>
        <d v="2021-08-21T20:18:55"/>
        <d v="2021-08-21T20:21:07"/>
        <d v="2021-08-21T21:21:49"/>
        <d v="2021-08-21T21:24:04"/>
        <d v="2021-08-22T03:25:12"/>
        <d v="2021-08-21T23:25:19"/>
        <d v="2021-08-21T20:31:37"/>
        <d v="2021-08-21T22:31:44"/>
        <d v="2021-08-21T20:31:48"/>
        <d v="2021-08-21T23:32:19"/>
        <d v="2021-08-22T02:34:23"/>
        <d v="2021-08-21T22:34:50"/>
        <d v="2021-08-21T21:35:48"/>
        <d v="2021-08-21T23:36:58"/>
        <d v="2021-08-21T20:37:33"/>
        <d v="2021-08-21T22:39:42"/>
        <d v="2021-08-22T03:40:30"/>
        <d v="2021-08-22T00:41:41"/>
        <d v="2021-08-21T23:43:37"/>
        <d v="2021-08-21T20:43:37"/>
        <d v="2021-08-21T22:43:47"/>
        <d v="2021-08-21T23:43:58"/>
        <d v="2021-08-21T21:45:07"/>
        <d v="2021-08-21T20:45:20"/>
        <d v="2021-08-21T22:48:02"/>
        <d v="2021-08-21T22:49:41"/>
        <d v="2021-08-21T20:51:32"/>
        <d v="2021-08-21T21:52:07"/>
        <d v="2021-08-21T20:56:12"/>
        <d v="2021-08-21T21:56:47"/>
        <d v="2021-08-21T21:58:26"/>
        <d v="2021-08-21T19:59:05"/>
        <d v="2021-08-21T19:59:13"/>
        <d v="2021-08-21T22:59:41"/>
        <d v="2021-08-21T21:00:51"/>
        <d v="2021-08-21T22:01:33"/>
        <d v="2021-08-21T23:04:21"/>
        <d v="2021-08-22T02:05:12"/>
        <d v="2021-08-21T23:06:41"/>
        <d v="2021-08-21T22:08:26"/>
        <d v="2021-08-21T21:09:35"/>
        <d v="2021-08-21T22:11:15"/>
        <d v="2021-08-21T23:11:20"/>
        <d v="2021-08-21T20:11:55"/>
        <d v="2021-08-21T21:12:30"/>
        <d v="2021-08-21T23:12:42"/>
        <d v="2021-08-21T23:13:40"/>
        <d v="2021-08-21T21:14:50"/>
        <d v="2021-08-21T20:15:22"/>
        <d v="2021-08-21T21:17:19"/>
        <d v="2021-08-21T21:18:31"/>
        <d v="2021-08-21T22:20:05"/>
        <d v="2021-08-21T22:22:24"/>
        <d v="2021-08-21T20:22:57"/>
        <d v="2021-08-21T20:23:34"/>
        <d v="2021-08-22T01:24:58"/>
        <d v="2021-08-21T22:27:04"/>
        <d v="2021-08-21T23:28:26"/>
        <d v="2021-08-21T23:30:09"/>
        <d v="2021-08-21T21:32:47"/>
        <d v="2021-08-21T23:33:43"/>
        <d v="2021-08-21T21:34:01"/>
        <d v="2021-08-21T22:34:03"/>
        <d v="2021-08-21T22:35:02"/>
        <d v="2021-08-21T22:42:14"/>
        <d v="2021-08-21T21:42:54"/>
        <d v="2021-08-21T22:44:39"/>
        <d v="2021-08-21T13:45:07"/>
        <d v="2021-08-21T22:45:42"/>
        <d v="2021-08-21T23:46:17"/>
        <d v="2021-08-21T21:48:24"/>
        <d v="2021-08-21T21:48:31"/>
        <d v="2021-08-21T22:52:47"/>
        <d v="2021-08-21T21:54:30"/>
        <d v="2021-08-21T22:55:02"/>
        <d v="2021-08-21T23:55:37"/>
        <d v="2021-08-21T22:57:21"/>
        <d v="2021-08-22T00:00:16"/>
        <d v="2021-08-21T21:00:39"/>
        <d v="2021-08-21T23:00:58"/>
        <d v="2021-08-21T22:01:58"/>
        <d v="2021-08-21T22:05:42"/>
        <d v="2021-08-21T22:06:06"/>
        <d v="2021-08-21T23:08:10"/>
        <d v="2021-08-21T23:09:11"/>
        <d v="2021-08-22T00:09:35"/>
        <d v="2021-08-21T22:10:45"/>
        <d v="2021-08-21T21:10:56"/>
        <d v="2021-08-21T23:16:00"/>
        <d v="2021-08-21T23:16:47"/>
        <d v="2021-08-21T21:17:10"/>
        <d v="2021-08-22T00:17:34"/>
        <d v="2021-08-21T22:17:45"/>
        <d v="2021-08-21T23:18:20"/>
        <d v="2021-08-21T23:20:40"/>
        <d v="2021-08-21T21:20:52"/>
        <d v="2021-08-21T22:26:19"/>
        <d v="2021-08-21T21:26:27"/>
        <d v="2021-08-21T23:26:32"/>
        <d v="2021-08-21T22:26:38"/>
        <d v="2021-08-22T00:27:22"/>
        <d v="2021-08-22T00:28:14"/>
        <d v="2021-08-21T21:28:49"/>
        <d v="2021-08-22T03:30:48"/>
        <d v="2021-08-21T21:31:41"/>
        <d v="2021-08-21T23:39:18"/>
        <d v="2021-08-22T00:41:26"/>
        <d v="2021-08-21T18:41:31"/>
        <d v="2021-08-22T00:44:33"/>
        <d v="2021-08-21T22:44:33"/>
        <d v="2021-08-21T23:51:46"/>
        <d v="2021-08-21T17:52:04"/>
        <d v="2021-08-21T23:53:37"/>
        <d v="2021-08-21T23:56:28"/>
        <d v="2021-08-22T00:56:36"/>
        <d v="2021-08-21T22:56:38"/>
        <d v="2021-08-22T00:02:36"/>
        <d v="2021-08-22T03:09:28"/>
        <d v="2021-08-22T00:14:15"/>
        <d v="2021-08-22T08:15:22"/>
        <d v="2021-08-21T23:16:36"/>
        <d v="2021-08-22T01:17:10"/>
        <d v="2021-08-21T23:19:03"/>
        <d v="2021-08-21T22:21:07"/>
        <d v="2021-08-22T00:21:14"/>
        <d v="2021-08-22T00:21:36"/>
        <d v="2021-08-22T01:21:49"/>
        <d v="2021-08-22T09:22:05"/>
        <d v="2021-08-21T23:22:59"/>
        <d v="2021-08-22T01:24:09"/>
        <d v="2021-08-21T23:24:12"/>
        <d v="2021-08-21T22:26:29"/>
        <d v="2021-08-22T02:28:04"/>
        <d v="2021-08-21T23:29:59"/>
        <d v="2021-08-21T16:30:34"/>
        <d v="2021-08-21T23:31:14"/>
        <d v="2021-08-21T23:31:58"/>
        <d v="2021-08-21T22:36:23"/>
        <d v="2021-08-21T23:36:43"/>
        <d v="2021-08-22T00:37:49"/>
        <d v="2021-08-22T04:42:39"/>
        <d v="2021-08-21T23:45:36"/>
        <d v="2021-08-21T23:48:54"/>
        <d v="2021-08-21T16:49:31"/>
        <d v="2021-08-22T01:49:47"/>
        <d v="2021-08-21T23:52:35"/>
        <d v="2021-08-22T00:55:24"/>
        <d v="2021-08-22T00:55:42"/>
        <d v="2021-08-22T05:57:15"/>
        <d v="2021-08-21T23:58:13"/>
        <d v="2021-08-22T04:58:34"/>
        <d v="2021-08-21T23:58:50"/>
        <d v="2021-08-21T14:59:58"/>
        <d v="2021-08-22T00:02:50"/>
        <d v="2021-08-22T03:03:16"/>
        <d v="2021-08-22T06:04:03"/>
        <d v="2021-08-22T00:07:16"/>
        <d v="2021-08-22T01:08:01"/>
        <d v="2021-08-22T00:11:55"/>
        <d v="2021-08-22T01:14:50"/>
        <d v="2021-08-22T00:17:17"/>
        <d v="2021-08-22T00:18:36"/>
        <d v="2021-08-22T00:21:30"/>
        <d v="2021-08-22T00:23:34"/>
        <d v="2021-08-22T00:23:53"/>
        <d v="2021-08-22T01:26:29"/>
        <d v="2021-08-22T02:27:16"/>
        <d v="2021-08-22T00:29:17"/>
        <d v="2021-08-22T01:31:13"/>
        <d v="2021-08-22T00:32:11"/>
        <d v="2021-08-22T00:35:13"/>
        <d v="2021-08-21T23:35:34"/>
        <d v="2021-08-22T01:35:48"/>
        <d v="2021-08-22T00:37:33"/>
        <d v="2021-08-22T00:39:53"/>
        <d v="2021-08-22T01:42:54"/>
        <d v="2021-08-22T00:44:40"/>
        <d v="2021-08-22T00:46:52"/>
        <d v="2021-08-22T08:47:52"/>
        <d v="2021-08-22T02:48:00"/>
        <d v="2021-08-22T00:49:12"/>
        <d v="2021-08-21T15:53:30"/>
        <d v="2021-08-22T00:53:30"/>
        <d v="2021-08-22T02:55:31"/>
        <d v="2021-08-22T00:56:12"/>
        <d v="2021-08-22T00:00:03"/>
        <d v="2021-08-22T00:01:24"/>
        <d v="2021-08-22T08:05:09"/>
        <d v="2021-08-22T01:05:31"/>
        <d v="2021-08-22T02:06:04"/>
        <d v="2021-08-22T06:12:18"/>
        <d v="2021-08-22T01:12:30"/>
        <d v="2021-08-22T01:18:04"/>
        <d v="2021-08-22T02:18:14"/>
        <d v="2021-08-22T00:18:20"/>
        <d v="2021-08-22T01:19:30"/>
        <d v="2021-08-22T01:19:47"/>
        <d v="2021-08-22T01:21:16"/>
        <d v="2021-08-22T01:26:24"/>
        <d v="2021-08-22T00:29:53"/>
        <d v="2021-08-22T01:31:09"/>
        <d v="2021-08-22T00:31:52"/>
        <d v="2021-08-22T00:32:53"/>
        <d v="2021-08-22T03:33:13"/>
        <d v="2021-08-22T02:38:03"/>
        <d v="2021-08-22T01:38:08"/>
        <d v="2021-08-22T00:38:19"/>
        <d v="2021-08-22T00:40:28"/>
        <d v="2021-08-22T00:41:03"/>
        <d v="2021-08-22T02:41:03"/>
        <d v="2021-08-22T01:45:37"/>
        <d v="2021-08-22T01:46:11"/>
        <d v="2021-08-22T07:52:57"/>
        <d v="2021-08-22T02:56:18"/>
        <d v="2021-08-22T03:57:36"/>
        <d v="2021-08-21T20:57:42"/>
        <d v="2021-08-22T02:58:34"/>
        <d v="2021-08-22T09:00:28"/>
        <d v="2021-08-22T02:02:40"/>
        <d v="2021-08-22T01:03:09"/>
        <d v="2021-08-22T02:06:06"/>
        <d v="2021-08-22T06:06:51"/>
        <d v="2021-08-22T08:11:02"/>
        <d v="2021-08-22T02:13:05"/>
        <d v="2021-08-22T02:13:50"/>
        <d v="2021-08-22T02:15:22"/>
        <d v="2021-08-22T01:15:43"/>
        <d v="2021-08-22T02:16:04"/>
        <d v="2021-08-22T04:19:54"/>
        <d v="2021-08-22T02:21:00"/>
        <d v="2021-08-22T02:24:04"/>
        <d v="2021-08-22T01:26:42"/>
        <d v="2021-08-22T01:26:45"/>
        <d v="2021-08-22T02:26:53"/>
        <d v="2021-08-22T01:28:04"/>
        <d v="2021-08-22T02:29:13"/>
        <d v="2021-08-21T21:29:21"/>
        <d v="2021-08-22T01:31:14"/>
        <d v="2021-08-22T03:35:14"/>
        <d v="2021-08-22T05:37:57"/>
        <d v="2021-08-22T04:38:50"/>
        <d v="2021-08-21T20:39:53"/>
        <d v="2021-08-22T03:41:42"/>
        <d v="2021-08-22T06:43:16"/>
        <d v="2021-08-22T05:44:54"/>
        <d v="2021-08-22T02:50:47"/>
        <d v="2021-08-22T00:53:52"/>
        <d v="2021-08-22T04:56:51"/>
        <d v="2021-08-22T02:57:36"/>
        <d v="2021-08-22T04:02:05"/>
        <d v="2021-08-22T04:03:19"/>
        <d v="2021-08-22T03:03:29"/>
        <d v="2021-08-22T05:04:12"/>
        <d v="2021-08-22T03:05:10"/>
        <d v="2021-08-22T03:08:25"/>
        <d v="2021-08-22T03:08:41"/>
        <d v="2021-08-22T10:09:07"/>
        <d v="2021-08-22T06:09:31"/>
        <d v="2021-08-22T02:11:48"/>
        <d v="2021-08-22T04:16:38"/>
        <d v="2021-08-22T05:17:36"/>
        <d v="2021-08-22T03:21:36"/>
        <d v="2021-08-22T07:24:48"/>
        <d v="2021-08-22T05:25:33"/>
        <d v="2021-08-22T02:29:51"/>
        <d v="2021-08-22T03:31:41"/>
        <d v="2021-08-22T03:31:50"/>
        <d v="2021-08-22T04:32:17"/>
        <d v="2021-08-22T03:32:46"/>
        <d v="2021-08-22T07:39:45"/>
        <d v="2021-08-22T04:41:04"/>
        <d v="2021-08-22T04:41:59"/>
        <d v="2021-08-22T05:43:21"/>
        <d v="2021-08-22T02:48:16"/>
        <d v="2021-08-22T02:52:08"/>
        <d v="2021-08-21T23:53:17"/>
        <d v="2021-08-22T04:53:30"/>
        <d v="2021-08-22T05:54:14"/>
        <d v="2021-08-22T03:54:44"/>
        <d v="2021-08-22T03:59:02"/>
        <d v="2021-08-22T06:00:50"/>
        <d v="2021-08-22T05:00:58"/>
        <d v="2021-08-22T10:03:46"/>
        <d v="2021-08-22T09:05:46"/>
        <d v="2021-08-22T03:06:20"/>
        <d v="2021-08-22T04:07:42"/>
        <d v="2021-08-22T04:17:46"/>
        <d v="2021-08-22T05:25:26"/>
        <d v="2021-08-22T04:26:24"/>
        <d v="2021-08-22T03:27:39"/>
        <d v="2021-08-22T06:29:32"/>
        <d v="2021-08-22T04:30:43"/>
        <d v="2021-08-22T09:32:45"/>
        <d v="2021-08-22T09:35:18"/>
        <d v="2021-08-22T04:38:35"/>
        <d v="2021-08-22T03:40:16"/>
        <d v="2021-08-22T06:43:54"/>
        <d v="2021-08-22T15:43:58"/>
        <d v="2021-08-22T05:44:26"/>
        <d v="2021-08-22T03:45:03"/>
        <d v="2021-08-22T00:45:51"/>
        <d v="2021-08-22T03:46:59"/>
        <d v="2021-08-22T04:54:22"/>
        <d v="2021-08-22T06:56:02"/>
        <d v="2021-08-22T04:56:37"/>
        <d v="2021-08-22T04:58:05"/>
        <d v="2021-08-22T05:00:21"/>
        <d v="2021-08-22T07:00:31"/>
        <d v="2021-08-22T07:02:03"/>
        <d v="2021-08-22T07:06:43"/>
        <d v="2021-08-22T05:08:05"/>
        <d v="2021-08-22T04:09:07"/>
        <d v="2021-08-22T06:14:46"/>
        <d v="2021-08-22T10:14:53"/>
        <d v="2021-08-22T06:14:53"/>
        <d v="2021-08-22T04:17:05"/>
        <d v="2021-08-22T07:18:01"/>
        <d v="2021-08-22T07:18:14"/>
        <d v="2021-08-22T04:21:21"/>
        <d v="2021-08-22T06:21:36"/>
        <d v="2021-08-22T12:27:35"/>
        <d v="2021-08-22T01:28:18"/>
        <d v="2021-08-22T07:29:21"/>
        <d v="2021-08-22T07:29:58"/>
        <d v="2021-08-22T06:30:14"/>
        <d v="2021-08-22T07:31:46"/>
        <d v="2021-08-22T04:32:07"/>
        <d v="2021-08-22T13:33:28"/>
        <d v="2021-08-21T20:33:37"/>
        <d v="2021-08-22T06:34:34"/>
        <d v="2021-08-22T05:38:58"/>
        <d v="2021-08-22T11:46:40"/>
        <d v="2021-08-22T16:49:12"/>
        <d v="2021-08-22T04:49:26"/>
        <d v="2021-08-22T04:52:19"/>
        <d v="2021-08-22T05:54:32"/>
        <d v="2021-08-22T07:55:03"/>
        <d v="2021-08-22T13:55:22"/>
        <d v="2021-08-22T09:00:51"/>
        <d v="2021-08-22T06:07:53"/>
        <d v="2021-08-22T06:11:27"/>
        <d v="2021-08-22T06:11:59"/>
        <d v="2021-08-22T08:12:41"/>
        <d v="2021-08-22T06:14:05"/>
        <d v="2021-08-22T06:16:41"/>
        <d v="2021-08-22T12:21:14"/>
        <d v="2021-08-22T08:24:25"/>
        <d v="2021-08-22T07:24:58"/>
        <d v="2021-08-22T02:28:30"/>
        <d v="2021-08-22T08:29:04"/>
        <d v="2021-08-22T07:29:17"/>
        <d v="2021-08-22T08:29:49"/>
        <d v="2021-08-22T00:30:34"/>
        <d v="2021-08-22T13:31:09"/>
        <d v="2021-08-22T08:32:06"/>
        <d v="2021-08-22T11:35:31"/>
        <d v="2021-08-22T06:36:09"/>
        <d v="2021-08-22T10:37:39"/>
        <d v="2021-08-22T06:43:53"/>
        <d v="2021-08-22T05:47:27"/>
        <d v="2021-08-22T12:47:34"/>
        <d v="2021-08-22T07:53:30"/>
        <d v="2021-08-22T06:55:16"/>
        <d v="2021-08-22T07:57:38"/>
        <d v="2021-08-22T14:59:41"/>
        <d v="2021-08-22T08:03:50"/>
        <d v="2021-08-22T07:04:22"/>
        <d v="2021-08-22T07:06:31"/>
        <d v="2021-08-22T07:07:50"/>
        <d v="2021-08-22T08:13:17"/>
        <d v="2021-08-22T07:16:03"/>
        <d v="2021-08-22T00:17:06"/>
        <d v="2021-08-22T10:18:25"/>
        <d v="2021-08-22T08:19:05"/>
        <d v="2021-08-22T06:20:08"/>
        <d v="2021-08-22T13:21:49"/>
        <d v="2021-08-22T13:26:24"/>
        <d v="2021-08-22T07:26:25"/>
        <d v="2021-08-22T06:29:22"/>
        <d v="2021-08-22T07:31:18"/>
        <d v="2021-08-22T07:31:44"/>
        <d v="2021-08-22T07:32:10"/>
        <d v="2021-08-22T06:33:17"/>
        <d v="2021-08-22T09:33:59"/>
        <d v="2021-08-22T04:37:17"/>
        <d v="2021-08-22T07:37:19"/>
        <d v="2021-08-22T07:37:30"/>
        <d v="2021-08-22T06:39:00"/>
        <d v="2021-08-22T14:40:34"/>
        <d v="2021-08-22T06:41:46"/>
        <d v="2021-08-22T08:42:01"/>
        <d v="2021-08-22T13:42:14"/>
        <d v="2021-08-22T17:47:27"/>
        <d v="2021-08-22T09:53:51"/>
        <d v="2021-08-22T06:54:43"/>
        <d v="2021-08-22T07:55:10"/>
        <d v="2021-08-22T08:00:53"/>
        <d v="2021-08-22T08:02:54"/>
        <d v="2021-08-22T10:09:27"/>
        <d v="2021-08-22T02:10:45"/>
        <d v="2021-08-22T09:12:58"/>
        <d v="2021-08-22T09:14:06"/>
        <d v="2021-08-22T09:15:39"/>
        <d v="2021-08-22T07:16:00"/>
        <d v="2021-08-22T10:22:05"/>
        <d v="2021-08-22T11:22:59"/>
        <d v="2021-08-22T13:24:00"/>
        <d v="2021-08-22T08:25:50"/>
        <d v="2021-08-22T08:26:06"/>
        <d v="2021-08-21T23:27:39"/>
        <d v="2021-08-22T07:27:54"/>
        <d v="2021-08-22T09:29:45"/>
        <d v="2021-08-22T12:30:34"/>
        <d v="2021-08-22T09:31:30"/>
        <d v="2021-08-22T10:31:44"/>
        <d v="2021-08-22T10:32:02"/>
        <d v="2021-08-22T09:34:25"/>
        <d v="2021-08-22T08:36:18"/>
        <d v="2021-08-22T07:38:01"/>
        <d v="2021-08-22T10:40:23"/>
        <d v="2021-08-22T08:41:17"/>
        <d v="2021-08-22T08:41:29"/>
        <d v="2021-08-22T08:41:32"/>
        <d v="2021-08-22T07:46:34"/>
        <d v="2021-08-22T09:49:13"/>
        <d v="2021-08-22T03:51:09"/>
        <d v="2021-08-22T08:51:57"/>
        <d v="2021-08-22T12:52:04"/>
        <d v="2021-08-22T08:52:12"/>
        <d v="2021-08-22T08:53:16"/>
        <d v="2021-08-22T10:56:39"/>
        <d v="2021-08-22T08:59:09"/>
        <d v="2021-08-22T08:59:33"/>
        <d v="2021-08-22T09:01:29"/>
        <d v="2021-08-22T17:05:31"/>
        <d v="2021-08-22T08:07:43"/>
        <d v="2021-08-22T14:11:02"/>
        <d v="2021-08-22T08:12:17"/>
        <d v="2021-08-22T10:13:05"/>
        <d v="2021-08-22T08:13:42"/>
        <d v="2021-08-22T08:15:56"/>
        <d v="2021-08-22T08:16:48"/>
        <d v="2021-08-22T13:17:10"/>
        <d v="2021-08-22T19:18:20"/>
        <d v="2021-08-22T08:19:59"/>
        <d v="2021-08-22T08:20:28"/>
        <d v="2021-08-22T16:21:50"/>
        <d v="2021-08-22T09:22:32"/>
        <d v="2021-08-22T08:25:57"/>
        <d v="2021-08-22T14:27:27"/>
        <d v="2021-08-22T09:32:38"/>
        <d v="2021-08-22T10:33:34"/>
        <d v="2021-08-22T10:37:20"/>
        <d v="2021-08-22T10:43:41"/>
        <d v="2021-08-22T09:44:57"/>
        <d v="2021-08-22T09:48:46"/>
        <d v="2021-08-22T10:49:26"/>
        <d v="2021-08-22T15:53:17"/>
        <d v="2021-08-22T14:54:14"/>
        <d v="2021-08-22T09:55:45"/>
        <d v="2021-08-22T13:56:49"/>
        <d v="2021-08-22T09:57:31"/>
        <d v="2021-08-22T08:58:39"/>
        <d v="2021-08-22T19:58:45"/>
        <d v="2021-08-22T09:58:55"/>
        <d v="2021-08-22T10:59:16"/>
        <d v="2021-08-22T09:59:29"/>
        <d v="2021-08-22T12:08:38"/>
        <d v="2021-08-22T01:12:25"/>
        <d v="2021-08-22T12:12:58"/>
        <d v="2021-08-22T06:13:59"/>
        <d v="2021-08-22T11:14:58"/>
        <d v="2021-08-22T10:15:13"/>
        <d v="2021-08-22T16:16:19"/>
        <d v="2021-08-22T11:21:07"/>
        <d v="2021-08-22T16:23:34"/>
        <d v="2021-08-22T11:27:39"/>
        <d v="2021-08-22T13:28:22"/>
        <d v="2021-08-22T10:28:40"/>
        <d v="2021-08-22T14:29:24"/>
        <d v="2021-08-22T09:32:53"/>
        <d v="2021-08-22T12:32:53"/>
        <d v="2021-08-22T10:33:54"/>
        <d v="2021-08-22T10:34:03"/>
        <d v="2021-08-22T16:39:21"/>
        <d v="2021-08-22T11:39:34"/>
        <d v="2021-08-22T15:40:11"/>
        <d v="2021-08-22T10:40:14"/>
        <d v="2021-08-22T11:40:58"/>
        <d v="2021-08-22T12:45:20"/>
        <d v="2021-08-22T12:48:43"/>
        <d v="2021-08-22T17:49:38"/>
        <d v="2021-08-22T12:53:52"/>
        <d v="2021-08-22T11:55:41"/>
        <d v="2021-08-22T12:55:44"/>
        <d v="2021-08-22T10:56:27"/>
        <d v="2021-08-22T12:00:00"/>
        <d v="2021-08-22T16:04:56"/>
        <d v="2021-08-22T18:06:06"/>
        <d v="2021-08-22T17:07:51"/>
        <d v="2021-08-22T11:09:00"/>
        <d v="2021-08-22T11:09:19"/>
        <d v="2021-08-22T13:10:10"/>
        <d v="2021-08-22T10:11:52"/>
        <d v="2021-08-22T12:11:55"/>
        <d v="2021-08-22T13:12:30"/>
        <d v="2021-08-22T13:13:26"/>
        <d v="2021-08-22T13:13:51"/>
        <d v="2021-08-22T10:15:47"/>
        <d v="2021-08-22T11:16:50"/>
        <d v="2021-08-22T12:17:03"/>
        <d v="2021-08-22T12:18:07"/>
        <d v="2021-08-22T12:18:12"/>
        <d v="2021-08-22T16:18:55"/>
        <d v="2021-08-22T15:20:40"/>
        <d v="2021-08-22T11:20:40"/>
        <d v="2021-08-22T13:22:05"/>
        <d v="2021-08-22T13:24:29"/>
        <d v="2021-08-22T10:25:27"/>
        <d v="2021-08-22T13:25:32"/>
        <d v="2021-08-22T13:26:29"/>
        <d v="2021-08-22T13:26:30"/>
        <d v="2021-08-22T13:28:49"/>
        <d v="2021-08-22T10:29:32"/>
        <d v="2021-08-22T11:33:32"/>
        <d v="2021-08-22T10:39:07"/>
        <d v="2021-08-22T10:39:23"/>
        <d v="2021-08-22T13:39:23"/>
        <d v="2021-08-22T17:40:39"/>
        <d v="2021-08-22T11:47:12"/>
        <d v="2021-08-22T10:48:23"/>
        <d v="2021-08-22T13:49:26"/>
        <d v="2021-08-22T14:55:41"/>
        <d v="2021-08-22T17:57:27"/>
        <d v="2021-08-22T13:00:05"/>
        <d v="2021-08-22T11:04:21"/>
        <d v="2021-08-22T13:05:50"/>
        <d v="2021-08-22T11:06:48"/>
        <d v="2021-08-22T11:07:46"/>
        <d v="2021-08-22T13:09:32"/>
        <d v="2021-08-22T12:11:51"/>
        <d v="2021-08-22T14:12:07"/>
        <d v="2021-08-22T12:17:05"/>
        <d v="2021-08-22T12:18:55"/>
        <d v="2021-08-22T13:19:30"/>
        <d v="2021-08-22T14:21:26"/>
        <d v="2021-08-22T14:22:24"/>
        <d v="2021-08-22T23:22:59"/>
        <d v="2021-08-22T20:23:34"/>
        <d v="2021-08-22T12:23:34"/>
        <d v="2021-08-22T22:27:04"/>
        <d v="2021-08-22T13:28:36"/>
        <d v="2021-08-22T14:31:12"/>
        <d v="2021-08-22T11:32:31"/>
        <d v="2021-08-22T15:35:06"/>
        <d v="2021-08-22T12:35:13"/>
        <d v="2021-08-22T14:35:30"/>
        <d v="2021-08-22T11:36:28"/>
        <d v="2021-08-22T12:37:31"/>
        <d v="2021-08-22T12:37:33"/>
        <d v="2021-08-22T15:39:18"/>
        <d v="2021-08-22T13:40:28"/>
        <d v="2021-08-22T14:41:00"/>
        <d v="2021-08-22T11:41:13"/>
        <d v="2021-08-22T11:41:36"/>
        <d v="2021-08-22T14:43:25"/>
        <d v="2021-08-22T14:44:12"/>
        <d v="2021-08-22T13:47:27"/>
        <d v="2021-08-22T14:50:22"/>
        <d v="2021-08-22T14:51:56"/>
        <d v="2021-08-22T03:51:56"/>
        <d v="2021-08-22T12:55:14"/>
        <d v="2021-08-22T16:56:12"/>
        <d v="2021-08-22T13:56:47"/>
        <d v="2021-08-22T17:56:47"/>
        <d v="2021-08-22T13:57:10"/>
        <d v="2021-08-22T14:57:21"/>
        <d v="2021-08-22T21:02:24"/>
        <d v="2021-08-22T13:04:07"/>
        <d v="2021-08-22T12:07:16"/>
        <d v="2021-08-22T18:10:45"/>
        <d v="2021-08-22T15:13:40"/>
        <d v="2021-08-22T17:14:50"/>
        <d v="2021-08-23T00:16:35"/>
        <d v="2021-08-22T05:16:49"/>
        <d v="2021-08-22T14:17:45"/>
        <d v="2021-08-22T14:20:05"/>
        <d v="2021-08-22T13:20:30"/>
        <d v="2021-08-22T12:21:10"/>
        <d v="2021-08-22T13:23:24"/>
        <d v="2021-08-22T15:25:19"/>
        <d v="2021-08-22T14:25:25"/>
        <d v="2021-08-22T12:25:54"/>
        <d v="2021-08-22T06:25:54"/>
        <d v="2021-08-22T14:27:04"/>
        <d v="2021-08-22T13:27:37"/>
        <d v="2021-08-22T16:30:34"/>
        <d v="2021-08-22T14:31:44"/>
        <d v="2021-08-22T15:32:19"/>
        <d v="2021-08-22T20:32:53"/>
        <d v="2021-08-22T15:33:09"/>
        <d v="2021-08-22T05:36:22"/>
        <d v="2021-08-22T13:36:29"/>
        <d v="2021-08-22T15:36:58"/>
        <d v="2021-08-22T13:39:34"/>
        <d v="2021-08-22T13:39:58"/>
        <d v="2021-08-22T14:41:03"/>
        <d v="2021-08-22T14:41:23"/>
        <d v="2021-08-22T05:41:30"/>
        <d v="2021-08-22T17:42:48"/>
        <d v="2021-08-22T19:43:58"/>
        <d v="2021-08-22T14:44:10"/>
        <d v="2021-08-22T13:44:43"/>
        <d v="2021-08-22T12:45:15"/>
        <d v="2021-08-22T14:45:42"/>
        <d v="2021-08-22T12:47:53"/>
        <d v="2021-08-22T14:48:02"/>
        <d v="2021-08-22T19:49:36"/>
        <d v="2021-08-22T13:52:38"/>
        <d v="2021-08-22T14:54:10"/>
        <d v="2021-08-22T12:54:26"/>
        <d v="2021-08-22T14:55:02"/>
        <d v="2021-08-22T17:57:12"/>
        <d v="2021-08-22T18:57:21"/>
        <d v="2021-08-22T14:01:26"/>
        <d v="2021-08-22T15:01:26"/>
        <d v="2021-08-22T18:02:36"/>
        <d v="2021-08-22T15:03:45"/>
        <d v="2021-08-22T15:04:21"/>
        <d v="2021-08-22T14:05:04"/>
        <d v="2021-08-22T14:06:06"/>
        <d v="2021-08-22T19:06:41"/>
        <d v="2021-08-22T14:08:26"/>
        <d v="2021-08-22T16:11:55"/>
        <d v="2021-08-22T14:15:10"/>
        <d v="2021-08-22T16:16:35"/>
        <d v="2021-08-22T10:20:38"/>
        <d v="2021-08-22T15:22:41"/>
        <d v="2021-08-22T15:22:59"/>
        <d v="2021-08-22T09:24:40"/>
        <d v="2021-08-22T13:25:14"/>
        <d v="2021-08-22T19:32:19"/>
        <d v="2021-08-22T14:35:13"/>
        <d v="2021-08-22T14:36:32"/>
        <d v="2021-08-22T15:36:48"/>
        <d v="2021-08-22T19:39:18"/>
        <d v="2021-08-22T16:40:18"/>
        <d v="2021-08-22T15:40:45"/>
        <d v="2021-08-22T15:41:38"/>
        <d v="2021-08-22T20:42:13"/>
        <d v="2021-08-22T16:42:13"/>
        <d v="2021-08-22T14:43:23"/>
        <d v="2021-08-22T16:44:33"/>
        <d v="2021-08-22T17:45:36"/>
        <d v="2021-08-22T15:46:17"/>
        <d v="2021-08-22T20:46:52"/>
        <d v="2021-08-22T16:46:52"/>
        <d v="2021-08-22T15:50:57"/>
        <d v="2021-08-22T16:51:32"/>
        <d v="2021-08-22T17:54:41"/>
        <d v="2021-08-22T14:55:33"/>
        <d v="2021-08-22T14:57:07"/>
        <d v="2021-08-22T15:00:39"/>
        <d v="2021-08-22T14:03:07"/>
        <d v="2021-08-22T15:05:35"/>
        <d v="2021-08-22T19:08:00"/>
        <d v="2021-08-22T16:08:26"/>
        <d v="2021-08-22T17:12:34"/>
        <d v="2021-08-22T16:14:15"/>
        <d v="2021-08-22T14:15:38"/>
        <d v="2021-08-22T19:15:46"/>
        <d v="2021-08-22T16:18:01"/>
        <d v="2021-08-22T15:18:27"/>
        <d v="2021-08-22T16:19:49"/>
        <d v="2021-08-22T14:19:49"/>
        <d v="2021-08-22T16:23:30"/>
        <d v="2021-08-22T15:24:18"/>
        <d v="2021-08-22T16:26:24"/>
        <d v="2021-08-22T17:26:29"/>
        <d v="2021-08-22T08:27:23"/>
        <d v="2021-08-22T15:27:39"/>
        <d v="2021-08-22T15:29:45"/>
        <d v="2021-08-22T19:29:59"/>
        <d v="2021-08-22T20:30:34"/>
        <d v="2021-08-22T15:30:59"/>
        <d v="2021-08-22T15:31:51"/>
        <d v="2021-08-22T16:32:53"/>
        <d v="2021-08-22T14:34:03"/>
        <d v="2021-08-22T15:34:38"/>
        <d v="2021-08-22T17:38:08"/>
        <d v="2021-08-22T16:39:53"/>
        <d v="2021-08-22T21:42:48"/>
        <d v="2021-08-22T15:42:48"/>
        <d v="2021-08-22T16:43:51"/>
        <d v="2021-08-22T17:44:57"/>
        <d v="2021-08-22T21:47:27"/>
        <d v="2021-08-22T15:48:37"/>
        <d v="2021-08-22T14:52:41"/>
        <d v="2021-08-22T14:52:42"/>
        <d v="2021-08-22T16:53:52"/>
        <d v="2021-08-22T16:55:22"/>
        <d v="2021-08-22T17:55:46"/>
        <d v="2021-08-22T22:57:21"/>
        <d v="2021-08-22T14:57:37"/>
        <d v="2021-08-22T15:58:11"/>
        <d v="2021-08-22T17:59:06"/>
        <d v="2021-08-22T16:00:16"/>
        <d v="2021-08-22T17:03:11"/>
        <d v="2021-08-22T16:07:16"/>
        <d v="2021-08-22T17:09:07"/>
        <d v="2021-08-22T08:11:03"/>
        <d v="2021-08-22T18:11:06"/>
        <d v="2021-08-22T09:12:30"/>
        <d v="2021-08-22T16:13:15"/>
        <d v="2021-08-22T19:13:40"/>
        <d v="2021-08-22T21:14:50"/>
        <d v="2021-08-22T18:15:25"/>
        <d v="2021-08-22T17:17:26"/>
        <d v="2021-08-22T17:19:30"/>
        <d v="2021-08-22T18:20:05"/>
        <d v="2021-08-22T17:24:09"/>
        <d v="2021-08-22T16:25:54"/>
        <d v="2021-08-22T16:28:14"/>
        <d v="2021-08-22T15:29:59"/>
        <d v="2021-08-22T18:30:45"/>
        <d v="2021-08-22T17:31:09"/>
        <d v="2021-08-22T18:31:44"/>
        <d v="2021-08-22T18:33:18"/>
        <d v="2021-08-22T17:33:28"/>
        <d v="2021-08-22T16:35:37"/>
        <d v="2021-08-22T18:36:23"/>
        <d v="2021-08-22T15:38:29"/>
        <d v="2021-08-22T16:38:31"/>
        <d v="2021-08-22T15:38:53"/>
        <d v="2021-08-22T16:39:22"/>
        <d v="2021-08-23T00:42:13"/>
        <d v="2021-08-22T16:42:24"/>
        <d v="2021-08-22T18:43:23"/>
        <d v="2021-08-22T22:43:23"/>
        <d v="2021-08-22T18:44:25"/>
        <d v="2021-08-22T17:45:07"/>
        <d v="2021-08-22T18:45:42"/>
        <d v="2021-08-22T15:50:34"/>
        <d v="2021-08-22T10:51:43"/>
        <d v="2021-08-22T17:52:06"/>
        <d v="2021-08-22T15:52:25"/>
        <d v="2021-08-22T22:52:42"/>
        <d v="2021-08-22T18:55:02"/>
        <d v="2021-08-22T17:57:23"/>
        <d v="2021-08-22T19:00:09"/>
        <d v="2021-08-22T20:00:16"/>
        <d v="2021-08-22T18:03:40"/>
        <d v="2021-08-22T22:07:32"/>
        <d v="2021-08-22T18:08:26"/>
        <d v="2021-08-22T19:09:00"/>
        <d v="2021-08-22T16:09:35"/>
        <d v="2021-08-22T17:10:10"/>
        <d v="2021-08-22T18:10:50"/>
        <d v="2021-08-22T19:11:20"/>
        <d v="2021-08-22T21:12:30"/>
        <d v="2021-08-22T17:12:30"/>
        <d v="2021-08-22T20:14:15"/>
        <d v="2021-08-22T10:14:57"/>
        <d v="2021-08-22T17:17:10"/>
        <d v="2021-08-22T19:20:40"/>
        <d v="2021-08-22T18:22:24"/>
        <d v="2021-08-22T18:24:06"/>
        <d v="2021-08-22T19:25:54"/>
        <d v="2021-08-22T18:27:22"/>
        <d v="2021-08-22T17:28:49"/>
        <d v="2021-08-22T22:29:41"/>
        <d v="2021-08-22T23:29:59"/>
        <d v="2021-08-22T17:30:20"/>
        <d v="2021-08-22T23:32:19"/>
        <d v="2021-08-22T16:32:40"/>
        <d v="2021-08-22T16:37:38"/>
        <d v="2021-08-22T16:41:01"/>
        <d v="2021-08-22T18:41:03"/>
        <d v="2021-08-22T17:42:43"/>
        <d v="2021-08-22T20:44:33"/>
        <d v="2021-08-22T21:45:07"/>
        <d v="2021-08-22T18:46:12"/>
        <d v="2021-08-22T19:46:17"/>
        <d v="2021-08-22T18:47:26"/>
        <d v="2021-08-22T18:48:02"/>
        <d v="2021-08-22T19:48:37"/>
        <d v="2021-08-22T21:49:47"/>
        <d v="2021-08-22T17:49:47"/>
        <d v="2021-08-22T19:50:53"/>
        <d v="2021-08-22T19:50:57"/>
        <d v="2021-08-22T17:52:07"/>
        <d v="2021-08-22T17:52:08"/>
        <d v="2021-08-22T18:52:42"/>
        <d v="2021-08-22T17:54:27"/>
        <d v="2021-08-22T22:55:02"/>
        <d v="2021-08-22T15:55:37"/>
        <d v="2021-08-22T19:57:56"/>
        <d v="2021-08-22T16:58:31"/>
        <d v="2021-08-22T22:58:59"/>
        <d v="2021-08-22T18:59:41"/>
        <d v="2021-08-22T17:00:51"/>
        <d v="2021-08-23T00:00:58"/>
        <d v="2021-08-22T19:02:01"/>
        <d v="2021-08-22T18:04:42"/>
        <d v="2021-08-22T20:04:56"/>
        <d v="2021-08-22T19:05:09"/>
        <d v="2021-08-22T20:07:31"/>
        <d v="2021-08-22T23:09:00"/>
        <d v="2021-08-22T17:09:11"/>
        <d v="2021-08-22T20:09:35"/>
        <d v="2021-08-22T20:09:51"/>
        <d v="2021-08-22T17:11:44"/>
        <d v="2021-08-22T18:13:05"/>
        <d v="2021-08-22T22:14:25"/>
        <d v="2021-08-22T22:15:10"/>
        <d v="2021-08-22T19:16:00"/>
        <d v="2021-08-22T18:17:45"/>
        <d v="2021-08-22T17:18:14"/>
        <d v="2021-08-23T00:18:22"/>
        <d v="2021-08-22T19:18:41"/>
        <d v="2021-08-22T20:18:55"/>
        <d v="2021-08-22T17:21:49"/>
        <d v="2021-08-23T01:21:49"/>
        <d v="2021-08-22T19:22:59"/>
        <d v="2021-08-22T23:23:15"/>
        <d v="2021-08-22T13:24:09"/>
        <d v="2021-08-22T21:24:09"/>
        <d v="2021-08-22T19:24:37"/>
        <d v="2021-08-22T18:24:44"/>
        <d v="2021-08-23T00:25:11"/>
        <d v="2021-08-22T19:25:19"/>
        <d v="2021-08-22T23:26:53"/>
        <d v="2021-08-22T18:27:04"/>
        <d v="2021-08-22T20:28:13"/>
        <d v="2021-08-22T18:29:16"/>
        <d v="2021-08-22T18:29:24"/>
        <d v="2021-08-23T05:29:40"/>
        <d v="2021-08-22T23:31:12"/>
        <d v="2021-08-22T18:32:00"/>
        <d v="2021-08-22T22:34:03"/>
        <d v="2021-08-22T18:34:03"/>
        <d v="2021-08-22T19:34:38"/>
        <d v="2021-08-22T20:35:13"/>
        <d v="2021-08-22T17:35:48"/>
        <d v="2021-08-22T19:36:58"/>
        <d v="2021-08-22T20:37:33"/>
        <d v="2021-08-22T18:38:43"/>
        <d v="2021-08-22T17:39:50"/>
        <d v="2021-08-22T21:40:28"/>
        <d v="2021-08-22T17:40:28"/>
        <d v="2021-08-22T18:40:39"/>
        <d v="2021-08-23T01:41:27"/>
        <d v="2021-08-22T19:41:38"/>
        <d v="2021-08-22T19:43:17"/>
        <d v="2021-08-22T18:44:50"/>
        <d v="2021-08-22T19:45:07"/>
        <d v="2021-08-22T22:45:42"/>
        <d v="2021-08-22T20:47:02"/>
        <d v="2021-08-22T21:48:18"/>
        <d v="2021-08-22T18:50:22"/>
        <d v="2021-08-22T18:51:44"/>
        <d v="2021-08-22T21:52:07"/>
        <d v="2021-08-22T19:53:17"/>
        <d v="2021-08-22T20:53:52"/>
        <d v="2021-08-22T19:54:14"/>
        <d v="2021-08-22T19:55:37"/>
        <d v="2021-08-22T23:55:37"/>
        <d v="2021-08-22T20:56:12"/>
        <d v="2021-08-22T14:56:34"/>
        <d v="2021-08-22T17:57:16"/>
        <d v="2021-08-22T20:00:05"/>
        <d v="2021-08-22T18:01:26"/>
        <d v="2021-08-22T21:01:40"/>
        <d v="2021-08-22T20:02:36"/>
        <d v="2021-08-23T00:02:36"/>
        <d v="2021-08-22T21:03:14"/>
        <d v="2021-08-22T18:03:46"/>
        <d v="2021-08-22T19:04:21"/>
        <d v="2021-08-22T19:04:34"/>
        <d v="2021-08-22T19:05:03"/>
        <d v="2021-08-22T21:05:31"/>
        <d v="2021-08-22T20:07:16"/>
        <d v="2021-08-22T19:07:46"/>
        <d v="2021-08-22T21:07:51"/>
        <d v="2021-08-22T20:08:49"/>
        <d v="2021-08-22T21:10:10"/>
        <d v="2021-08-22T21:10:19"/>
        <d v="2021-08-22T23:11:20"/>
        <d v="2021-08-22T20:11:55"/>
        <d v="2021-08-23T00:11:55"/>
        <d v="2021-08-22T23:13:40"/>
        <d v="2021-08-22T19:15:22"/>
        <d v="2021-08-22T20:16:35"/>
        <d v="2021-08-22T14:16:48"/>
        <d v="2021-08-22T21:17:10"/>
        <d v="2021-08-22T19:20:23"/>
        <d v="2021-08-22T20:21:14"/>
        <d v="2021-08-22T20:22:45"/>
        <d v="2021-08-22T22:26:24"/>
        <d v="2021-08-22T19:27:39"/>
        <d v="2021-08-22T10:27:46"/>
        <d v="2021-08-22T20:28:14"/>
        <d v="2021-08-22T21:28:49"/>
        <d v="2021-08-22T18:29:15"/>
        <d v="2021-08-22T14:33:02"/>
        <d v="2021-08-22T13:35:04"/>
        <d v="2021-08-22T19:35:33"/>
        <d v="2021-08-22T21:35:48"/>
        <d v="2021-08-22T19:36:29"/>
        <d v="2021-08-22T18:37:50"/>
        <d v="2021-08-22T21:38:08"/>
        <d v="2021-08-22T19:38:50"/>
        <d v="2021-08-22T18:40:52"/>
        <d v="2021-08-22T20:49:12"/>
        <d v="2021-08-22T20:51:32"/>
        <d v="2021-08-22T18:51:50"/>
        <d v="2021-08-22T19:56:36"/>
        <d v="2021-08-22T20:57:07"/>
        <d v="2021-08-22T20:59:37"/>
        <d v="2021-08-22T21:00:51"/>
        <d v="2021-08-22T22:01:26"/>
        <d v="2021-08-22T22:03:46"/>
        <d v="2021-08-22T20:04:14"/>
        <d v="2021-08-22T23:05:17"/>
        <d v="2021-08-23T01:06:14"/>
        <d v="2021-08-22T21:18:43"/>
        <d v="2021-08-22T20:18:52"/>
        <d v="2021-08-22T19:20:51"/>
        <d v="2021-08-22T21:21:49"/>
        <d v="2021-08-22T20:24:09"/>
        <d v="2021-08-22T22:24:44"/>
        <d v="2021-08-22T22:27:13"/>
        <d v="2021-08-22T21:33:28"/>
        <d v="2021-08-22T22:38:43"/>
        <d v="2021-08-22T21:39:08"/>
        <d v="2021-08-22T20:39:53"/>
        <d v="2021-08-22T21:41:12"/>
        <d v="2021-08-22T19:43:24"/>
        <d v="2021-08-22T22:44:11"/>
        <d v="2021-08-22T21:45:49"/>
        <d v="2021-08-22T22:52:19"/>
        <d v="2021-08-22T19:52:53"/>
        <d v="2021-08-22T21:54:27"/>
        <d v="2021-08-22T21:54:47"/>
        <d v="2021-08-22T20:55:47"/>
        <d v="2021-08-22T21:56:47"/>
        <d v="2021-08-22T21:59:06"/>
        <d v="2021-08-22T21:00:29"/>
        <d v="2021-08-22T21:02:39"/>
        <d v="2021-08-22T20:02:57"/>
        <d v="2021-08-23T01:03:11"/>
        <d v="2021-08-22T21:03:11"/>
        <d v="2021-08-22T23:04:21"/>
        <d v="2021-08-22T22:06:06"/>
        <d v="2021-08-22T23:06:41"/>
        <d v="2021-08-23T02:07:23"/>
        <d v="2021-08-22T22:10:20"/>
        <d v="2021-08-22T22:15:25"/>
        <d v="2021-08-22T22:15:26"/>
        <d v="2021-08-22T22:17:45"/>
        <d v="2021-08-22T23:18:20"/>
        <d v="2021-08-22T20:24:08"/>
        <d v="2021-08-22T21:25:46"/>
        <d v="2021-08-22T22:26:07"/>
        <d v="2021-08-22T21:26:12"/>
        <d v="2021-08-22T20:27:26"/>
        <d v="2021-08-22T22:28:40"/>
        <d v="2021-08-22T23:34:38"/>
        <d v="2021-08-22T22:35:31"/>
        <d v="2021-08-22T23:39:34"/>
        <d v="2021-08-22T22:41:03"/>
        <d v="2021-08-22T23:42:14"/>
        <d v="2021-08-22T21:46:12"/>
        <d v="2021-08-22T22:50:22"/>
        <d v="2021-08-22T22:52:21"/>
        <d v="2021-08-22T20:52:48"/>
        <d v="2021-08-22T20:53:53"/>
        <d v="2021-08-23T05:55:52"/>
        <d v="2021-08-22T22:00:29"/>
        <d v="2021-08-23T00:00:39"/>
        <d v="2021-08-22T23:02:33"/>
        <d v="2021-08-22T21:09:37"/>
        <d v="2021-08-22T22:10:45"/>
        <d v="2021-08-22T22:13:05"/>
        <d v="2021-08-22T21:15:54"/>
        <d v="2021-08-22T21:17:00"/>
        <d v="2021-08-22T22:20:05"/>
        <d v="2021-08-22T22:20:34"/>
        <d v="2021-08-22T23:21:00"/>
        <d v="2021-08-22T22:22:24"/>
        <d v="2021-08-22T22:24:20"/>
        <d v="2021-08-22T23:25:19"/>
        <d v="2021-08-22T21:26:29"/>
        <d v="2021-08-22T23:27:39"/>
        <d v="2021-08-23T00:28:14"/>
        <d v="2021-08-22T23:28:19"/>
        <d v="2021-08-22T21:29:18"/>
        <d v="2021-08-23T06:29:21"/>
        <d v="2021-08-22T22:29:24"/>
        <d v="2021-08-22T22:36:23"/>
        <d v="2021-08-22T22:37:05"/>
        <d v="2021-08-22T22:43:41"/>
        <d v="2021-08-23T00:43:56"/>
        <d v="2021-08-22T23:43:58"/>
        <d v="2021-08-22T22:48:02"/>
        <d v="2021-08-22T23:49:37"/>
        <d v="2021-08-22T23:50:57"/>
        <d v="2021-08-22T22:56:02"/>
        <d v="2021-08-22T22:56:52"/>
        <d v="2021-08-23T00:00:00"/>
        <d v="2021-08-23T01:04:28"/>
        <d v="2021-08-22T23:04:36"/>
        <d v="2021-08-22T23:05:15"/>
        <d v="2021-08-22T23:05:55"/>
        <d v="2021-08-22T23:06:19"/>
        <d v="2021-08-22T23:08:23"/>
        <d v="2021-08-22T22:08:26"/>
        <d v="2021-08-23T00:11:30"/>
        <d v="2021-08-23T01:11:35"/>
        <d v="2021-08-23T01:12:30"/>
        <d v="2021-08-22T23:12:49"/>
        <d v="2021-08-23T00:14:29"/>
        <d v="2021-08-23T02:15:25"/>
        <d v="2021-08-22T23:16:00"/>
        <d v="2021-08-22T23:16:41"/>
        <d v="2021-08-23T00:16:44"/>
        <d v="2021-08-22T23:17:36"/>
        <d v="2021-08-23T00:23:34"/>
        <d v="2021-08-23T01:31:53"/>
        <d v="2021-08-22T23:35:40"/>
        <d v="2021-08-23T06:36:25"/>
        <d v="2021-08-22T22:36:33"/>
        <d v="2021-08-22T23:36:58"/>
        <d v="2021-08-23T00:37:33"/>
        <d v="2021-08-22T23:39:18"/>
        <d v="2021-08-22T23:41:38"/>
        <d v="2021-08-22T23:41:54"/>
        <d v="2021-08-22T23:46:17"/>
        <d v="2021-08-22T23:46:37"/>
        <d v="2021-08-23T01:51:13"/>
        <d v="2021-08-22T23:53:17"/>
        <d v="2021-08-23T06:55:05"/>
        <d v="2021-08-22T23:58:34"/>
        <d v="2021-08-22T23:59:00"/>
        <d v="2021-08-23T01:59:31"/>
        <d v="2021-08-22T22:59:41"/>
        <d v="2021-08-22T23:03:50"/>
        <d v="2021-08-22T23:04:51"/>
        <d v="2021-08-23T00:04:56"/>
        <d v="2021-08-23T01:09:09"/>
        <d v="2021-08-23T01:14:26"/>
        <d v="2021-08-23T00:18:15"/>
        <d v="2021-08-23T00:18:55"/>
        <d v="2021-08-23T00:27:39"/>
        <d v="2021-08-23T01:31:10"/>
        <d v="2021-08-23T00:41:46"/>
        <d v="2021-08-23T02:43:23"/>
        <d v="2021-08-22T17:45:56"/>
        <d v="2021-08-23T01:47:21"/>
        <d v="2021-08-23T00:48:13"/>
        <d v="2021-08-23T00:51:32"/>
        <d v="2021-08-23T04:57:40"/>
        <d v="2021-08-23T02:58:20"/>
        <d v="2021-08-23T00:00:16"/>
        <d v="2021-08-23T01:00:51"/>
        <d v="2021-08-23T02:06:06"/>
        <d v="2021-08-23T01:07:51"/>
        <d v="2021-08-23T02:08:26"/>
        <d v="2021-08-23T01:10:10"/>
        <d v="2021-08-23T03:20:40"/>
        <d v="2021-08-23T02:22:24"/>
        <d v="2021-08-23T02:36:23"/>
        <d v="2021-08-23T00:44:33"/>
        <d v="2021-08-23T00:49:12"/>
        <d v="2021-08-23T02:50:22"/>
        <d v="2021-08-23T00:54:43"/>
        <d v="2021-08-23T08:56:12"/>
        <d v="2021-08-23T02:03:46"/>
        <d v="2021-08-23T03:12:58"/>
        <d v="2021-08-23T01:19:30"/>
        <d v="2021-08-23T01:28:49"/>
        <d v="2021-08-23T03:48:58"/>
        <d v="2021-08-23T03:59:02"/>
        <d v="2021-08-23T03:08:38"/>
        <d v="2021-08-23T03:13:40"/>
        <d v="2021-08-23T09:20:10"/>
        <d v="2021-08-23T05:26:53"/>
        <d v="2021-08-23T03:48:37"/>
        <d v="2021-08-23T14:55:02"/>
        <d v="2021-08-23T04:06:14"/>
        <d v="2021-08-23T00:21:14"/>
        <d v="2021-08-23T04:36:29"/>
        <d v="2021-08-23T06:50:24"/>
        <d v="2021-08-23T07:09:07"/>
        <d v="2021-08-23T00:32:53"/>
        <d v="2021-08-22T23:02:01"/>
        <d v="2021-08-23T06:10:05"/>
        <d v="2021-08-23T06:12:58"/>
        <d v="2021-08-23T09:14:24"/>
        <d v="2021-08-23T00:28:48"/>
        <d v="2021-08-23T06:57:36"/>
        <d v="2021-08-23T13:07:51"/>
        <d v="2021-08-23T18:34:03"/>
        <d v="2021-08-23T11:46:17"/>
        <d v="2021-08-23T06:54:43"/>
        <d v="2021-08-23T00:56:12"/>
        <d v="2021-08-23T17:59:06"/>
        <d v="2021-08-23T15:16:00"/>
        <d v="2021-08-23T17:17:10"/>
        <d v="2021-08-23T07:24:58"/>
        <d v="2021-08-23T14:27:04"/>
        <d v="2021-08-23T13:33:36"/>
        <d v="2021-08-23T10:36:23"/>
        <d v="2021-08-23T10:48:02"/>
        <d v="2021-08-23T10:57:21"/>
        <d v="2021-08-23T00:57:36"/>
        <d v="2021-08-23T00:58:31"/>
        <d v="2021-08-23T18:59:41"/>
        <d v="2021-08-23T16:12:00"/>
        <d v="2021-08-23T00:14:15"/>
        <d v="2021-08-23T13:17:10"/>
        <d v="2021-08-23T16:18:55"/>
        <d v="2021-08-23T11:20:40"/>
        <d v="2021-08-23T01:22:05"/>
        <d v="2021-08-23T12:23:02"/>
        <d v="2021-08-23T17:31:09"/>
        <d v="2021-08-23T14:45:42"/>
        <d v="2021-08-23T11:50:57"/>
        <d v="2021-08-23T14:52:42"/>
        <d v="2021-08-23T09:54:27"/>
        <d v="2021-08-23T11:08:10"/>
        <d v="2021-08-23T12:09:35"/>
        <d v="2021-08-23T13:10:10"/>
        <d v="2021-08-23T17:12:30"/>
        <d v="2021-08-23T18:30:14"/>
        <d v="2021-08-23T15:39:18"/>
        <d v="2021-08-23T12:42:13"/>
        <d v="2021-08-23T10:48:00"/>
        <d v="2021-08-23T16:58:31"/>
        <d v="2021-08-23T11:02:01"/>
        <d v="2021-08-23T11:09:00"/>
        <d v="2021-08-23T13:24:09"/>
        <d v="2021-08-23T17:29:46"/>
        <d v="2021-08-23T13:31:09"/>
        <d v="2021-08-23T19:32:19"/>
        <d v="2021-08-23T16:32:53"/>
        <d v="2021-08-23T12:37:33"/>
        <d v="2021-08-23T12:39:53"/>
        <d v="2021-08-23T13:42:14"/>
        <d v="2021-08-23T13:42:48"/>
        <d v="2021-08-23T13:45:07"/>
        <d v="2021-08-23T11:48:37"/>
        <d v="2021-08-23T18:57:21"/>
        <d v="2021-08-23T18:01:26"/>
        <d v="2021-08-23T14:08:10"/>
        <d v="2021-08-23T12:11:55"/>
        <d v="2021-08-23T14:13:05"/>
        <d v="2021-08-23T12:14:15"/>
        <d v="2021-08-23T13:21:49"/>
        <d v="2021-08-23T08:24:00"/>
        <d v="2021-08-23T23:25:19"/>
        <d v="2021-08-23T14:31:44"/>
        <d v="2021-08-23T18:31:44"/>
        <d v="2021-08-23T12:35:13"/>
        <d v="2021-08-23T12:36:00"/>
        <d v="2021-08-23T18:36:23"/>
        <d v="2021-08-23T13:43:41"/>
        <d v="2021-08-23T15:43:58"/>
        <d v="2021-08-23T14:48:02"/>
        <d v="2021-08-23T12:57:36"/>
        <d v="2021-08-23T12:58:31"/>
        <d v="2021-08-23T13:00:51"/>
        <d v="2021-08-23T13:03:11"/>
        <d v="2021-08-23T18:03:46"/>
        <d v="2021-08-23T12:07:16"/>
        <d v="2021-08-23T13:12:30"/>
        <d v="2021-08-23T13:16:19"/>
        <d v="2021-08-23T15:17:17"/>
        <d v="2021-08-23T14:17:45"/>
        <d v="2021-08-23T13:28:49"/>
        <d v="2021-08-23T15:29:59"/>
        <d v="2021-08-23T15:34:38"/>
        <d v="2021-08-23T13:35:48"/>
        <d v="2021-08-23T13:38:08"/>
        <d v="2021-08-23T17:40:28"/>
        <d v="2021-08-23T13:40:28"/>
        <d v="2021-08-23T14:45:36"/>
        <d v="2021-08-23T15:46:17"/>
        <d v="2021-08-23T15:48:37"/>
        <d v="2021-08-23T13:49:47"/>
        <d v="2021-08-23T19:50:57"/>
        <d v="2021-08-23T13:52:07"/>
        <d v="2021-08-23T19:53:17"/>
        <d v="2021-08-23T14:57:21"/>
        <d v="2021-08-23T13:59:06"/>
        <d v="2021-08-23T15:04:21"/>
        <d v="2021-08-23T20:07:16"/>
        <d v="2021-08-23T16:09:35"/>
        <d v="2021-08-23T14:09:36"/>
        <d v="2021-08-23T13:14:50"/>
        <d v="2021-08-23T16:16:35"/>
        <d v="2021-08-23T13:19:30"/>
        <d v="2021-08-23T14:22:34"/>
        <d v="2021-08-23T15:25:19"/>
        <d v="2021-08-23T16:28:14"/>
        <d v="2021-08-23T15:32:19"/>
        <d v="2021-08-23T20:32:53"/>
        <d v="2021-08-23T17:33:28"/>
        <d v="2021-08-23T14:34:03"/>
        <d v="2021-08-23T13:36:29"/>
        <d v="2021-08-23T15:37:26"/>
        <d v="2021-08-23T14:38:43"/>
        <d v="2021-08-23T15:41:38"/>
        <d v="2021-08-23T14:43:23"/>
        <d v="2021-08-23T16:49:12"/>
        <d v="2021-08-23T16:51:32"/>
        <d v="2021-08-23T16:53:52"/>
        <d v="2021-08-23T13:54:27"/>
        <d v="2021-08-23T16:00:16"/>
        <d v="2021-08-23T22:01:26"/>
        <d v="2021-08-23T15:02:01"/>
        <d v="2021-08-23T14:02:24"/>
        <d v="2021-08-23T16:02:36"/>
        <d v="2021-08-23T17:03:11"/>
        <d v="2021-08-23T17:06:43"/>
        <d v="2021-08-23T16:07:16"/>
        <d v="2021-08-23T15:09:00"/>
        <d v="2021-08-23T17:10:10"/>
        <d v="2021-08-23T15:11:20"/>
        <d v="2021-08-23T16:11:55"/>
        <d v="2021-08-23T17:14:50"/>
        <d v="2021-08-23T16:14:53"/>
        <d v="2021-08-23T14:20:05"/>
        <d v="2021-08-23T16:21:14"/>
        <d v="2021-08-23T17:24:09"/>
        <d v="2021-08-23T17:26:29"/>
        <d v="2021-08-23T15:27:39"/>
        <d v="2021-08-23T17:28:49"/>
        <d v="2021-08-23T23:32:19"/>
        <d v="2021-08-23T20:35:13"/>
        <d v="2021-08-23T17:35:48"/>
        <d v="2021-08-23T15:36:58"/>
        <d v="2021-08-23T16:39:53"/>
        <d v="2021-08-23T17:42:48"/>
        <d v="2021-08-23T17:45:07"/>
        <d v="2021-08-23T17:49:47"/>
        <d v="2021-08-23T14:49:55"/>
        <d v="2021-08-23T14:50:22"/>
        <d v="2021-08-23T17:54:27"/>
        <d v="2021-08-23T15:55:37"/>
        <d v="2021-08-23T20:56:12"/>
        <d v="2021-08-23T15:57:56"/>
        <d v="2021-08-24T00:04:56"/>
        <d v="2021-08-23T17:07:51"/>
        <d v="2021-08-23T19:09:00"/>
        <d v="2021-08-23T07:10:34"/>
        <d v="2021-08-23T18:17:45"/>
        <d v="2021-08-23T16:17:46"/>
        <d v="2021-08-23T20:21:07"/>
        <d v="2021-08-23T17:21:49"/>
        <d v="2021-08-23T19:22:59"/>
        <d v="2021-08-23T21:24:09"/>
        <d v="2021-08-23T18:29:24"/>
        <d v="2021-08-23T16:37:33"/>
        <d v="2021-08-23T17:38:08"/>
        <d v="2021-08-23T20:39:53"/>
        <d v="2021-08-23T18:41:03"/>
        <d v="2021-08-23T16:42:13"/>
        <d v="2021-08-23T16:44:33"/>
        <d v="2021-08-23T16:46:52"/>
        <d v="2021-08-23T18:48:02"/>
        <d v="2021-08-23T18:50:22"/>
        <d v="2021-08-23T17:52:07"/>
        <d v="2021-08-23T22:52:42"/>
        <d v="2021-08-23T18:55:02"/>
        <d v="2021-08-23T17:56:47"/>
        <d v="2021-08-23T14:58:34"/>
        <d v="2021-08-23T16:59:31"/>
        <d v="2021-08-23T18:00:00"/>
        <d v="2021-08-23T19:02:01"/>
        <d v="2021-08-23T19:04:21"/>
        <d v="2021-08-23T18:06:06"/>
        <d v="2021-08-23T18:08:26"/>
        <d v="2021-08-24T00:10:05"/>
        <d v="2021-08-23T18:10:45"/>
        <d v="2021-08-23T19:11:20"/>
        <d v="2021-08-23T18:15:25"/>
        <d v="2021-08-23T19:18:20"/>
        <d v="2021-08-23T17:19:30"/>
        <d v="2021-08-23T20:21:14"/>
        <d v="2021-08-23T18:22:24"/>
        <d v="2021-08-23T20:23:34"/>
        <d v="2021-08-23T18:24:44"/>
        <d v="2021-08-23T12:25:54"/>
        <d v="2021-08-23T18:27:04"/>
        <d v="2021-08-23T21:31:09"/>
        <d v="2021-08-23T19:36:58"/>
        <d v="2021-08-23T19:39:18"/>
        <d v="2021-08-23T18:43:23"/>
        <d v="2021-08-23T19:43:58"/>
        <d v="2021-08-23T18:45:42"/>
        <d v="2021-08-23T17:47:27"/>
        <d v="2021-08-23T20:53:52"/>
        <d v="2021-08-23T16:56:12"/>
        <d v="2021-08-23T20:02:36"/>
        <d v="2021-08-23T20:04:56"/>
        <d v="2021-08-23T17:05:31"/>
        <d v="2021-08-23T20:09:35"/>
        <d v="2021-08-23T21:10:10"/>
        <d v="2021-08-23T22:10:45"/>
        <d v="2021-08-23T20:12:29"/>
        <d v="2021-08-23T21:12:58"/>
        <d v="2021-08-23T18:13:05"/>
        <d v="2021-08-23T20:14:15"/>
        <d v="2021-08-23T20:16:35"/>
        <d v="2021-08-24T05:19:41"/>
        <d v="2021-08-23T18:20:05"/>
        <d v="2021-08-23T19:25:19"/>
        <d v="2021-08-24T02:27:04"/>
        <d v="2021-08-23T19:27:39"/>
        <d v="2021-08-23T19:29:59"/>
        <d v="2021-08-23T20:30:34"/>
        <d v="2021-08-23T20:37:33"/>
        <d v="2021-08-23T19:41:38"/>
        <d v="2021-08-23T23:44:10"/>
        <d v="2021-08-23T19:46:17"/>
        <d v="2021-08-23T19:48:37"/>
        <d v="2021-08-23T19:55:37"/>
        <d v="2021-08-23T20:00:16"/>
        <d v="2021-08-23T21:00:51"/>
        <d v="2021-08-23T22:03:46"/>
        <d v="2021-08-23T21:05:31"/>
        <d v="2021-08-23T19:06:41"/>
        <d v="2021-08-24T00:07:16"/>
        <d v="2021-08-23T21:17:10"/>
        <d v="2021-08-23T20:18:55"/>
        <d v="2021-08-23T21:19:30"/>
        <d v="2021-08-23T20:25:54"/>
        <d v="2021-08-23T23:28:19"/>
        <d v="2021-08-23T21:33:07"/>
        <d v="2021-08-23T21:33:28"/>
        <d v="2021-08-23T19:34:38"/>
        <d v="2021-08-23T21:35:48"/>
        <d v="2021-08-23T18:38:43"/>
        <d v="2021-08-23T21:41:46"/>
        <d v="2021-08-23T20:42:13"/>
        <d v="2021-08-23T22:50:22"/>
        <d v="2021-08-23T20:51:32"/>
        <d v="2021-08-23T21:54:27"/>
        <d v="2021-08-23T21:56:47"/>
        <d v="2021-08-23T19:57:56"/>
        <d v="2021-08-23T20:58:31"/>
        <d v="2021-08-23T21:59:06"/>
        <d v="2021-08-23T20:00:58"/>
        <d v="2021-08-23T21:03:11"/>
        <d v="2021-08-23T23:06:41"/>
        <d v="2021-08-24T02:09:36"/>
        <d v="2021-08-23T20:11:55"/>
        <d v="2021-08-23T21:12:30"/>
        <d v="2021-08-23T19:16:00"/>
        <d v="2021-08-23T21:21:49"/>
        <d v="2021-08-24T01:21:49"/>
        <d v="2021-08-23T21:26:29"/>
        <d v="2021-08-23T21:28:49"/>
        <d v="2021-08-23T22:29:24"/>
        <d v="2021-08-23T22:34:03"/>
        <d v="2021-08-23T21:34:34"/>
        <d v="2021-08-23T22:36:23"/>
        <d v="2021-08-23T23:41:38"/>
        <d v="2021-08-23T21:42:48"/>
        <d v="2021-08-23T22:43:23"/>
        <d v="2021-08-23T20:49:12"/>
        <d v="2021-08-23T19:49:26"/>
        <d v="2021-08-23T21:49:47"/>
        <d v="2021-08-23T21:04:19"/>
        <d v="2021-08-23T21:14:50"/>
        <d v="2021-08-23T22:15:25"/>
        <d v="2021-08-23T12:18:55"/>
        <d v="2021-08-23T14:22:24"/>
        <d v="2021-08-23T20:28:14"/>
        <d v="2021-08-24T01:31:09"/>
        <d v="2021-08-23T22:31:44"/>
        <d v="2021-08-23T22:35:02"/>
        <d v="2021-08-23T16:35:13"/>
        <d v="2021-08-23T22:38:43"/>
        <d v="2021-08-23T21:40:28"/>
        <d v="2021-08-23T20:44:33"/>
        <d v="2021-08-23T22:48:02"/>
        <d v="2021-08-23T23:48:37"/>
        <d v="2021-08-23T21:52:07"/>
        <d v="2021-08-23T23:53:17"/>
        <d v="2021-08-24T00:53:52"/>
        <d v="2021-08-23T21:54:43"/>
        <d v="2021-08-23T22:55:02"/>
        <d v="2021-08-23T23:57:56"/>
        <d v="2021-08-23T22:59:41"/>
        <d v="2021-08-23T21:00:00"/>
        <d v="2021-08-23T22:06:06"/>
        <d v="2021-08-23T22:08:26"/>
        <d v="2021-08-23T23:09:00"/>
        <d v="2021-08-23T23:11:20"/>
        <d v="2021-08-23T22:12:00"/>
        <d v="2021-08-24T00:14:15"/>
        <d v="2021-08-24T00:14:24"/>
        <d v="2021-08-23T23:16:00"/>
        <d v="2021-08-23T22:17:45"/>
        <d v="2021-08-23T23:18:20"/>
        <d v="2021-08-23T22:20:05"/>
        <d v="2021-08-24T00:28:14"/>
        <d v="2021-08-23T23:34:38"/>
        <d v="2021-08-23T23:39:18"/>
        <d v="2021-08-23T22:41:03"/>
        <d v="2021-08-24T00:43:12"/>
        <d v="2021-08-23T21:45:07"/>
        <d v="2021-08-23T22:45:42"/>
        <d v="2021-08-23T23:50:57"/>
        <d v="2021-08-24T00:51:32"/>
        <d v="2021-08-23T22:57:21"/>
        <d v="2021-08-23T23:04:21"/>
        <d v="2021-08-23T22:13:05"/>
        <d v="2021-08-23T23:13:40"/>
        <d v="2021-08-24T00:16:35"/>
        <d v="2021-08-24T01:17:10"/>
        <d v="2021-08-24T05:22:34"/>
        <d v="2021-08-23T23:22:59"/>
        <d v="2021-08-24T01:26:29"/>
        <d v="2021-08-24T00:32:53"/>
        <d v="2021-08-23T23:36:58"/>
        <d v="2021-08-23T23:43:58"/>
        <d v="2021-08-24T01:45:07"/>
        <d v="2021-08-23T23:46:17"/>
        <d v="2021-08-24T07:50:53"/>
        <d v="2021-08-24T00:01:26"/>
        <d v="2021-08-24T00:09:35"/>
        <d v="2021-08-23T23:11:02"/>
        <d v="2021-08-24T02:24:00"/>
        <d v="2021-08-24T02:29:24"/>
        <d v="2021-08-24T00:30:34"/>
        <d v="2021-08-24T01:40:28"/>
        <d v="2021-08-23T18:52:42"/>
        <d v="2021-08-24T00:00:16"/>
        <d v="2021-08-24T01:00:51"/>
        <d v="2021-08-24T00:05:46"/>
        <d v="2021-08-24T02:11:02"/>
        <d v="2021-08-24T01:12:30"/>
        <d v="2021-08-23T19:13:40"/>
        <d v="2021-08-24T02:15:25"/>
        <d v="2021-08-24T00:18:55"/>
        <d v="2021-08-24T01:19:12"/>
        <d v="2021-08-24T02:22:34"/>
        <d v="2021-08-23T23:27:39"/>
        <d v="2021-08-24T02:31:44"/>
        <d v="2021-08-24T01:33:28"/>
        <d v="2021-08-24T02:41:03"/>
        <d v="2021-08-23T20:41:17"/>
        <d v="2021-08-24T05:47:02"/>
        <d v="2021-08-24T03:48:58"/>
        <d v="2021-08-24T00:49:12"/>
        <d v="2021-08-24T08:49:55"/>
        <d v="2021-08-24T00:56:12"/>
        <d v="2021-08-23T21:07:51"/>
        <d v="2021-08-24T01:19:30"/>
        <d v="2021-08-24T02:29:46"/>
        <d v="2021-08-24T02:32:38"/>
        <d v="2021-08-24T02:38:43"/>
        <d v="2021-08-24T04:50:53"/>
        <d v="2021-08-24T09:54:27"/>
        <d v="2021-08-24T03:12:58"/>
        <d v="2021-08-24T03:38:53"/>
        <d v="2021-08-24T03:47:31"/>
        <d v="2021-08-24T00:58:31"/>
        <d v="2021-08-24T06:20:10"/>
        <d v="2021-08-24T03:22:59"/>
        <d v="2021-08-24T06:41:03"/>
        <d v="2021-08-24T13:07:51"/>
        <d v="2021-08-24T13:10:10"/>
        <d v="2021-08-24T07:10:34"/>
        <d v="2021-08-24T10:32:10"/>
        <d v="2021-08-24T05:25:26"/>
        <d v="2021-08-24T02:47:02"/>
        <d v="2021-08-24T14:10:45"/>
        <d v="2021-08-24T13:21:49"/>
        <d v="2021-08-24T09:23:02"/>
        <d v="2021-08-24T09:30:14"/>
        <d v="2021-08-24T13:31:09"/>
        <d v="2021-08-24T18:41:03"/>
        <d v="2021-08-24T18:48:02"/>
        <d v="2021-08-24T18:01:26"/>
        <d v="2021-08-24T09:07:51"/>
        <d v="2021-08-24T11:16:48"/>
        <d v="2021-08-24T02:22:24"/>
        <d v="2021-08-24T08:25:26"/>
        <d v="2021-08-24T16:30:43"/>
        <d v="2021-08-24T08:37:33"/>
        <d v="2021-08-24T08:44:33"/>
        <d v="2021-08-24T09:48:58"/>
        <d v="2021-08-24T10:52:19"/>
        <d v="2021-08-24T12:53:17"/>
        <d v="2021-08-24T14:06:06"/>
        <d v="2021-08-24T15:13:40"/>
        <d v="2021-08-24T09:17:17"/>
        <d v="2021-08-24T00:21:14"/>
        <d v="2021-08-24T10:22:05"/>
        <d v="2021-08-24T19:29:59"/>
        <d v="2021-08-24T08:35:31"/>
        <d v="2021-08-24T10:41:03"/>
        <d v="2021-08-24T10:49:26"/>
        <d v="2021-08-24T17:49:47"/>
        <d v="2021-08-24T17:56:47"/>
        <d v="2021-08-24T08:58:31"/>
        <d v="2021-08-24T12:07:16"/>
        <d v="2021-08-24T10:09:07"/>
        <d v="2021-08-24T12:09:35"/>
        <d v="2021-08-24T14:11:02"/>
        <d v="2021-08-24T19:11:20"/>
        <d v="2021-08-24T15:11:20"/>
        <d v="2021-08-24T10:20:05"/>
        <d v="2021-08-24T15:32:19"/>
        <d v="2021-08-24T13:47:27"/>
        <d v="2021-08-24T10:48:00"/>
        <d v="2021-08-24T16:53:52"/>
        <d v="2021-08-24T11:54:14"/>
        <d v="2021-08-24T17:00:51"/>
        <d v="2021-08-24T13:05:31"/>
        <d v="2021-08-24T12:18:43"/>
        <d v="2021-08-24T14:20:05"/>
        <d v="2021-08-24T17:21:49"/>
        <d v="2021-08-24T13:22:05"/>
        <d v="2021-08-24T12:23:02"/>
        <d v="2021-08-24T13:24:09"/>
        <d v="2021-08-24T17:31:09"/>
        <d v="2021-08-24T21:35:48"/>
        <d v="2021-08-24T12:46:52"/>
        <d v="2021-08-24T15:55:37"/>
        <d v="2021-08-24T13:00:51"/>
        <d v="2021-08-24T17:03:11"/>
        <d v="2021-08-24T14:03:46"/>
        <d v="2021-08-24T21:05:31"/>
        <d v="2021-08-24T12:11:55"/>
        <d v="2021-08-24T13:12:30"/>
        <d v="2021-08-24T14:17:45"/>
        <d v="2021-08-24T19:18:20"/>
        <d v="2021-08-24T17:19:30"/>
        <d v="2021-08-24T18:24:44"/>
        <d v="2021-08-24T12:27:22"/>
        <d v="2021-08-24T14:31:12"/>
        <d v="2021-08-24T19:32:19"/>
        <d v="2021-08-24T13:33:28"/>
        <d v="2021-08-24T14:36:23"/>
        <d v="2021-08-24T11:36:58"/>
        <d v="2021-08-24T15:36:58"/>
        <d v="2021-08-24T12:37:33"/>
        <d v="2021-08-24T14:38:43"/>
        <d v="2021-08-24T15:40:19"/>
        <d v="2021-08-24T12:42:13"/>
        <d v="2021-08-24T18:43:23"/>
        <d v="2021-08-24T15:43:58"/>
        <d v="2021-08-24T14:48:02"/>
        <d v="2021-08-24T18:52:42"/>
        <d v="2021-08-24T12:56:10"/>
        <d v="2021-08-24T18:59:41"/>
        <d v="2021-08-24T15:02:01"/>
        <d v="2021-08-24T14:13:05"/>
        <d v="2021-08-24T17:14:50"/>
        <d v="2021-08-24T16:16:35"/>
        <d v="2021-08-24T17:17:10"/>
        <d v="2021-08-24T13:17:10"/>
        <d v="2021-08-24T12:24:29"/>
        <d v="2021-08-24T14:24:44"/>
        <d v="2021-08-24T13:26:29"/>
        <d v="2021-08-24T14:27:04"/>
        <d v="2021-08-24T22:27:04"/>
        <d v="2021-08-24T15:27:39"/>
        <d v="2021-08-24T12:33:07"/>
        <d v="2021-08-24T14:34:03"/>
        <d v="2021-08-24T13:38:08"/>
        <d v="2021-08-24T18:46:05"/>
        <d v="2021-08-24T15:46:17"/>
        <d v="2021-08-24T15:48:58"/>
        <d v="2021-08-24T13:49:47"/>
        <d v="2021-08-24T16:51:32"/>
        <d v="2021-08-24T14:52:42"/>
        <d v="2021-08-24T15:53:17"/>
        <d v="2021-08-24T15:57:56"/>
        <d v="2021-08-24T14:59:41"/>
        <d v="2021-08-24T16:00:16"/>
        <d v="2021-08-24T19:04:21"/>
        <d v="2021-08-24T18:06:06"/>
        <d v="2021-08-24T23:06:41"/>
        <d v="2021-08-24T19:09:00"/>
        <d v="2021-08-24T16:14:15"/>
        <d v="2021-08-24T15:20:10"/>
        <d v="2021-08-24T14:22:34"/>
        <d v="2021-08-24T15:22:59"/>
        <d v="2021-08-24T16:23:34"/>
        <d v="2021-08-24T21:24:09"/>
        <d v="2021-08-24T15:25:19"/>
        <d v="2021-08-24T15:31:41"/>
        <d v="2021-08-24T18:31:44"/>
        <d v="2021-08-24T15:39:18"/>
        <d v="2021-08-24T13:39:22"/>
        <d v="2021-08-24T15:41:38"/>
        <d v="2021-08-24T14:43:23"/>
        <d v="2021-08-24T14:44:10"/>
        <d v="2021-08-24T15:48:37"/>
        <d v="2021-08-24T20:49:12"/>
        <d v="2021-08-24T15:50:57"/>
        <d v="2021-08-24T14:55:02"/>
        <d v="2021-08-24T22:55:12"/>
        <d v="2021-08-24T15:56:10"/>
        <d v="2021-08-24T15:59:02"/>
        <d v="2021-08-24T14:01:26"/>
        <d v="2021-08-24T16:02:36"/>
        <d v="2021-08-24T16:04:56"/>
        <d v="2021-08-24T17:05:31"/>
        <d v="2021-08-24T19:06:14"/>
        <d v="2021-08-24T15:06:41"/>
        <d v="2021-08-24T17:10:10"/>
        <d v="2021-08-24T15:11:31"/>
        <d v="2021-08-24T20:16:35"/>
        <d v="2021-08-24T16:18:55"/>
        <d v="2021-08-24T16:20:38"/>
        <d v="2021-08-24T15:20:40"/>
        <d v="2021-08-24T16:22:05"/>
        <d v="2021-08-24T14:22:24"/>
        <d v="2021-08-24T16:28:14"/>
        <d v="2021-08-24T14:29:24"/>
        <d v="2021-08-24T15:29:59"/>
        <d v="2021-08-24T20:32:53"/>
        <d v="2021-08-24T17:33:28"/>
        <d v="2021-08-24T19:34:38"/>
        <d v="2021-08-24T16:35:02"/>
        <d v="2021-08-24T16:37:33"/>
        <d v="2021-08-24T20:39:53"/>
        <d v="2021-08-24T16:42:13"/>
        <d v="2021-08-24T20:42:13"/>
        <d v="2021-08-24T16:44:33"/>
        <d v="2021-08-24T17:45:07"/>
        <d v="2021-08-24T17:47:27"/>
        <d v="2021-08-24T16:55:12"/>
        <d v="2021-08-24T16:56:12"/>
        <d v="2021-08-24T20:02:36"/>
        <d v="2021-08-24T21:03:11"/>
        <d v="2021-08-24T18:03:46"/>
        <d v="2021-08-24T15:04:21"/>
        <d v="2021-08-24T16:07:16"/>
        <d v="2021-08-24T21:07:51"/>
        <d v="2021-08-24T16:11:55"/>
        <d v="2021-08-24T18:13:05"/>
        <d v="2021-08-24T18:15:25"/>
        <d v="2021-08-24T15:18:20"/>
        <d v="2021-08-24T16:21:14"/>
        <d v="2021-08-24T22:22:24"/>
        <d v="2021-08-24T19:22:59"/>
        <d v="2021-08-24T20:23:34"/>
        <d v="2021-08-24T16:25:54"/>
        <d v="2021-08-24T18:27:04"/>
        <d v="2021-08-24T17:28:49"/>
        <d v="2021-08-24T16:30:34"/>
        <d v="2021-08-24T16:32:53"/>
        <d v="2021-08-24T18:34:03"/>
        <d v="2021-08-24T16:35:13"/>
        <d v="2021-08-24T17:35:48"/>
        <d v="2021-08-24T16:39:53"/>
        <d v="2021-08-24T17:42:48"/>
        <d v="2021-08-24T20:44:33"/>
        <d v="2021-08-24T20:46:52"/>
        <d v="2021-08-24T16:46:52"/>
        <d v="2021-08-24T21:49:47"/>
        <d v="2021-08-24T17:52:07"/>
        <d v="2021-08-24T17:54:27"/>
        <d v="2021-08-24T16:58:31"/>
        <d v="2021-08-24T17:59:06"/>
        <d v="2021-08-24T19:02:01"/>
        <d v="2021-08-24T17:05:17"/>
        <d v="2021-08-25T01:07:51"/>
        <d v="2021-08-24T17:07:51"/>
        <d v="2021-08-24T16:09:35"/>
        <d v="2021-08-24T21:10:10"/>
        <d v="2021-08-24T18:10:45"/>
        <d v="2021-08-24T20:14:15"/>
        <d v="2021-08-24T22:15:25"/>
        <d v="2021-08-24T22:20:05"/>
        <d v="2021-08-24T23:22:59"/>
        <d v="2021-08-24T17:24:09"/>
        <d v="2021-08-24T20:35:13"/>
        <d v="2021-08-24T18:36:23"/>
        <d v="2021-08-24T17:38:08"/>
        <d v="2021-08-24T19:39:18"/>
        <d v="2021-08-24T19:46:17"/>
        <d v="2021-08-24T16:49:12"/>
        <d v="2021-08-24T19:53:17"/>
        <d v="2021-08-24T19:53:46"/>
        <d v="2021-08-24T20:58:31"/>
        <d v="2021-08-24T20:00:16"/>
        <d v="2021-08-24T22:06:06"/>
        <d v="2021-08-24T19:06:41"/>
        <d v="2021-08-24T20:09:35"/>
        <d v="2021-08-24T11:11:20"/>
        <d v="2021-08-24T20:11:55"/>
        <d v="2021-08-24T21:14:50"/>
        <d v="2021-08-24T21:15:50"/>
        <d v="2021-08-24T21:17:10"/>
        <d v="2021-08-24T21:17:17"/>
        <d v="2021-08-24T22:17:45"/>
        <d v="2021-08-24T21:19:30"/>
        <d v="2021-08-24T19:20:40"/>
        <d v="2021-08-24T20:21:14"/>
        <d v="2021-08-24T19:25:19"/>
        <d v="2021-08-24T20:25:54"/>
        <d v="2021-08-24T19:27:39"/>
        <d v="2021-08-24T21:31:09"/>
        <d v="2021-08-24T21:33:28"/>
        <d v="2021-08-25T01:33:36"/>
        <d v="2021-08-24T22:34:03"/>
        <d v="2021-08-24T21:34:34"/>
        <d v="2021-08-24T22:36:23"/>
        <d v="2021-08-24T20:37:33"/>
        <d v="2021-08-24T21:38:08"/>
        <d v="2021-08-24T23:41:38"/>
        <d v="2021-08-24T22:43:23"/>
        <d v="2021-08-24T22:43:41"/>
        <d v="2021-08-24T19:43:58"/>
        <d v="2021-08-24T22:45:42"/>
        <d v="2021-08-24T23:46:17"/>
        <d v="2021-08-24T19:48:37"/>
        <d v="2021-08-24T19:50:57"/>
        <d v="2021-08-24T20:53:52"/>
        <d v="2021-08-24T21:54:27"/>
        <d v="2021-08-24T19:57:56"/>
        <d v="2021-08-24T22:01:26"/>
        <d v="2021-08-24T20:07:16"/>
        <d v="2021-08-24T22:08:26"/>
        <d v="2021-08-24T18:08:26"/>
        <d v="2021-08-24T23:09:00"/>
        <d v="2021-08-25T01:20:38"/>
        <d v="2021-08-24T20:28:14"/>
        <d v="2021-08-24T21:28:49"/>
        <d v="2021-08-24T20:41:17"/>
        <d v="2021-08-24T21:41:46"/>
        <d v="2021-08-24T21:42:48"/>
        <d v="2021-08-24T23:43:58"/>
        <d v="2021-08-24T21:45:07"/>
        <d v="2021-08-24T20:51:32"/>
        <d v="2021-08-25T00:51:32"/>
        <d v="2021-08-24T23:55:37"/>
        <d v="2021-08-24T22:57:21"/>
        <d v="2021-08-24T21:59:06"/>
        <d v="2021-08-25T00:00:16"/>
        <d v="2021-08-24T22:10:45"/>
        <d v="2021-08-24T23:11:20"/>
        <d v="2021-08-25T00:11:55"/>
        <d v="2021-08-24T21:12:30"/>
        <d v="2021-08-24T22:13:05"/>
        <d v="2021-08-25T00:16:35"/>
        <d v="2021-08-25T01:17:10"/>
        <d v="2021-08-24T23:19:41"/>
        <d v="2021-08-25T00:21:14"/>
        <d v="2021-08-25T00:21:36"/>
        <d v="2021-08-24T21:21:49"/>
        <d v="2021-08-24T23:27:39"/>
        <d v="2021-08-24T22:29:24"/>
        <d v="2021-08-24T23:29:59"/>
        <d v="2021-08-24T22:31:44"/>
        <d v="2021-08-24T23:39:18"/>
        <d v="2021-08-25T00:40:19"/>
        <d v="2021-08-24T21:40:28"/>
        <d v="2021-08-25T00:44:33"/>
        <d v="2021-08-24T22:48:02"/>
        <d v="2021-08-25T06:48:58"/>
        <d v="2021-08-24T22:50:22"/>
        <d v="2021-08-24T18:50:22"/>
        <d v="2021-08-25T03:50:24"/>
        <d v="2021-08-24T21:52:07"/>
        <d v="2021-08-24T22:52:42"/>
        <d v="2021-08-24T22:55:02"/>
        <d v="2021-08-24T21:56:47"/>
        <d v="2021-08-24T22:58:05"/>
        <d v="2021-08-24T22:59:41"/>
        <d v="2021-08-24T23:02:01"/>
        <d v="2021-08-25T00:02:36"/>
        <d v="2021-08-24T23:08:10"/>
        <d v="2021-08-24T22:10:34"/>
        <d v="2021-08-24T23:18:20"/>
        <d v="2021-08-24T18:18:43"/>
        <d v="2021-08-25T01:19:30"/>
        <d v="2021-08-25T00:25:54"/>
        <d v="2021-08-25T00:28:14"/>
        <d v="2021-08-25T01:31:09"/>
        <d v="2021-08-24T18:38:43"/>
        <d v="2021-08-25T00:49:12"/>
        <d v="2021-08-24T23:50:57"/>
        <d v="2021-08-24T23:53:17"/>
        <d v="2021-08-25T00:58:31"/>
        <d v="2021-08-24T23:04:21"/>
        <d v="2021-08-25T00:04:56"/>
        <d v="2021-08-25T00:09:35"/>
        <d v="2021-08-25T01:10:10"/>
        <d v="2021-08-25T00:14:15"/>
        <d v="2021-08-24T23:16:00"/>
        <d v="2021-08-25T01:21:49"/>
        <d v="2021-08-25T00:23:34"/>
        <d v="2021-08-25T01:33:28"/>
        <d v="2021-08-25T00:37:26"/>
        <d v="2021-08-25T00:42:13"/>
        <d v="2021-08-25T01:45:07"/>
        <d v="2021-08-24T18:45:42"/>
        <d v="2021-08-25T00:46:52"/>
        <d v="2021-08-25T02:52:48"/>
        <d v="2021-08-24T19:55:37"/>
        <d v="2021-08-25T01:05:31"/>
        <d v="2021-08-25T01:06:14"/>
        <d v="2021-08-25T02:17:45"/>
        <d v="2021-08-25T01:26:24"/>
        <d v="2021-08-25T02:29:24"/>
        <d v="2021-08-24T20:30:34"/>
        <d v="2021-08-25T00:37:33"/>
        <d v="2021-08-25T07:55:12"/>
        <d v="2021-08-25T03:10:05"/>
        <d v="2021-08-25T02:32:38"/>
        <d v="2021-08-25T02:36:58"/>
        <d v="2021-08-25T03:37:26"/>
        <d v="2021-08-25T02:38:43"/>
        <d v="2021-08-25T01:48:00"/>
        <d v="2021-08-25T08:02:24"/>
        <d v="2021-08-25T05:18:14"/>
        <d v="2021-08-25T05:24:00"/>
        <d v="2021-08-25T02:39:50"/>
        <d v="2021-08-25T04:59:31"/>
        <d v="2021-08-24T22:03:46"/>
        <d v="2021-08-25T05:28:19"/>
        <d v="2021-08-25T05:32:38"/>
        <d v="2021-08-25T03:36:00"/>
        <d v="2021-08-25T06:38:53"/>
        <d v="2021-08-25T04:46:34"/>
        <d v="2021-08-25T04:52:19"/>
        <d v="2021-08-24T23:57:07"/>
        <d v="2021-08-25T05:31:12"/>
        <d v="2021-08-25T04:35:02"/>
        <d v="2021-08-25T13:38:08"/>
        <d v="2021-08-25T06:07:12"/>
        <d v="2021-08-25T06:08:38"/>
        <d v="2021-08-25T05:15:22"/>
        <d v="2021-08-25T06:15:50"/>
        <d v="2021-08-25T12:18:43"/>
        <d v="2021-08-25T14:31:44"/>
        <d v="2021-08-25T16:39:53"/>
        <d v="2021-08-25T05:47:02"/>
        <d v="2021-08-25T14:57:21"/>
        <d v="2021-08-25T07:19:12"/>
        <d v="2021-08-25T13:28:49"/>
        <d v="2021-08-25T08:38:24"/>
        <d v="2021-08-25T15:39:18"/>
        <d v="2021-08-25T07:50:53"/>
        <d v="2021-08-25T08:58:31"/>
        <d v="2021-08-25T07:59:31"/>
        <d v="2021-08-25T13:06:14"/>
        <d v="2021-08-25T17:12:30"/>
        <d v="2021-08-25T08:28:19"/>
        <d v="2021-08-25T09:40:19"/>
        <d v="2021-08-25T08:46:52"/>
        <d v="2021-08-25T14:48:02"/>
        <d v="2021-08-25T10:57:21"/>
        <d v="2021-08-25T19:02:01"/>
        <d v="2021-08-25T12:07:16"/>
        <d v="2021-08-25T16:14:15"/>
        <d v="2021-08-25T08:15:22"/>
        <d v="2021-08-25T09:21:49"/>
        <d v="2021-08-25T10:26:24"/>
        <d v="2021-08-25T09:27:22"/>
        <d v="2021-08-25T07:29:17"/>
        <d v="2021-08-25T17:47:27"/>
        <d v="2021-08-25T11:50:57"/>
        <d v="2021-08-25T10:55:02"/>
        <d v="2021-08-25T12:02:36"/>
        <d v="2021-08-25T10:06:14"/>
        <d v="2021-08-25T17:07:51"/>
        <d v="2021-08-25T16:10:34"/>
        <d v="2021-08-25T21:12:30"/>
        <d v="2021-08-25T11:16:00"/>
        <d v="2021-08-25T11:20:40"/>
        <d v="2021-08-25T15:22:59"/>
        <d v="2021-08-25T16:35:13"/>
        <d v="2021-08-25T09:41:46"/>
        <d v="2021-08-25T16:42:13"/>
        <d v="2021-08-25T09:47:31"/>
        <d v="2021-08-25T13:49:47"/>
        <d v="2021-08-25T12:53:52"/>
        <d v="2021-08-25T16:53:52"/>
        <d v="2021-08-25T12:56:12"/>
        <d v="2021-08-25T12:00:16"/>
        <d v="2021-08-25T11:08:10"/>
        <d v="2021-08-25T12:10:05"/>
        <d v="2021-08-25T12:11:55"/>
        <d v="2021-08-25T11:21:07"/>
        <d v="2021-08-25T14:22:24"/>
        <d v="2021-08-25T11:27:39"/>
        <d v="2021-08-25T11:34:38"/>
        <d v="2021-08-25T17:40:28"/>
        <d v="2021-08-25T13:40:28"/>
        <d v="2021-08-25T11:55:41"/>
        <d v="2021-08-25T16:56:12"/>
        <d v="2021-08-25T13:56:38"/>
        <d v="2021-08-25T13:03:11"/>
        <d v="2021-08-25T13:07:51"/>
        <d v="2021-08-25T14:10:45"/>
        <d v="2021-08-25T12:14:15"/>
        <d v="2021-08-25T14:15:25"/>
        <d v="2021-08-25T12:28:14"/>
        <d v="2021-08-25T14:29:24"/>
        <d v="2021-08-25T13:33:28"/>
        <d v="2021-08-25T17:33:28"/>
        <d v="2021-08-25T12:35:13"/>
        <d v="2021-08-25T20:35:13"/>
        <d v="2021-08-25T12:36:00"/>
        <d v="2021-08-25T12:37:33"/>
        <d v="2021-08-25T14:38:43"/>
        <d v="2021-08-25T11:48:29"/>
        <d v="2021-08-25T12:49:12"/>
        <d v="2021-08-25T12:58:31"/>
        <d v="2021-08-25T14:06:06"/>
        <d v="2021-08-25T19:09:00"/>
        <d v="2021-08-25T19:11:20"/>
        <d v="2021-08-25T15:11:20"/>
        <d v="2021-08-25T15:13:40"/>
        <d v="2021-08-25T13:19:12"/>
        <d v="2021-08-25T18:20:05"/>
        <d v="2021-08-25T15:25:19"/>
        <d v="2021-08-25T18:27:04"/>
        <d v="2021-08-25T18:29:24"/>
        <d v="2021-08-25T15:29:59"/>
        <d v="2021-08-25T15:41:38"/>
        <d v="2021-08-25T13:46:34"/>
        <d v="2021-08-25T18:48:02"/>
        <d v="2021-08-25T15:48:37"/>
        <d v="2021-08-25T13:52:07"/>
        <d v="2021-08-25T14:52:42"/>
        <d v="2021-08-25T13:54:27"/>
        <d v="2021-08-25T15:55:37"/>
        <d v="2021-08-25T14:59:41"/>
        <d v="2021-08-25T16:00:29"/>
        <d v="2021-08-25T18:03:46"/>
        <d v="2021-08-25T15:04:21"/>
        <d v="2021-08-25T19:04:21"/>
        <d v="2021-08-25T18:06:06"/>
        <d v="2021-08-25T16:09:35"/>
        <d v="2021-08-25T17:14:50"/>
        <d v="2021-08-25T13:16:19"/>
        <d v="2021-08-25T16:16:35"/>
        <d v="2021-08-25T20:16:35"/>
        <d v="2021-08-25T17:17:10"/>
        <d v="2021-08-25T15:18:20"/>
        <d v="2021-08-25T16:18:55"/>
        <d v="2021-08-25T14:20:05"/>
        <d v="2021-08-25T15:20:40"/>
        <d v="2021-08-25T15:27:39"/>
        <d v="2021-08-25T16:28:14"/>
        <d v="2021-08-25T19:29:59"/>
        <d v="2021-08-25T21:31:09"/>
        <d v="2021-08-25T15:36:58"/>
        <d v="2021-08-25T16:37:33"/>
        <d v="2021-08-25T19:43:58"/>
        <d v="2021-08-25T15:43:58"/>
        <d v="2021-08-25T16:44:33"/>
        <d v="2021-08-25T13:45:07"/>
        <d v="2021-08-25T17:45:07"/>
        <d v="2021-08-25T16:49:12"/>
        <d v="2021-08-25T14:50:22"/>
        <d v="2021-08-25T18:55:02"/>
        <d v="2021-08-25T14:55:02"/>
        <d v="2021-08-25T15:57:56"/>
        <d v="2021-08-25T09:59:02"/>
        <d v="2021-08-25T17:00:51"/>
        <d v="2021-08-25T15:02:01"/>
        <d v="2021-08-25T16:02:36"/>
        <d v="2021-08-25T17:03:11"/>
        <d v="2021-08-25T16:07:16"/>
        <d v="2021-08-25T15:09:00"/>
        <d v="2021-08-25T18:10:45"/>
        <d v="2021-08-25T15:16:00"/>
        <d v="2021-08-25T18:22:24"/>
        <d v="2021-08-25T17:24:09"/>
        <d v="2021-08-25T17:28:49"/>
        <d v="2021-08-25T21:28:49"/>
        <d v="2021-08-25T16:30:34"/>
        <d v="2021-08-25T15:32:19"/>
        <d v="2021-08-25T16:32:53"/>
        <d v="2021-08-25T17:35:48"/>
        <d v="2021-08-25T23:36:58"/>
        <d v="2021-08-25T17:38:08"/>
        <d v="2021-08-25T20:42:13"/>
        <d v="2021-08-25T17:42:48"/>
        <d v="2021-08-25T19:46:17"/>
        <d v="2021-08-25T16:46:52"/>
        <d v="2021-08-25T19:48:37"/>
        <d v="2021-08-25T17:49:47"/>
        <d v="2021-08-25T21:49:47"/>
        <d v="2021-08-25T16:51:32"/>
        <d v="2021-08-25T15:53:17"/>
        <d v="2021-08-25T14:57:07"/>
        <d v="2021-08-25T17:59:06"/>
        <d v="2021-08-25T21:59:06"/>
        <d v="2021-08-25T18:01:26"/>
        <d v="2021-08-25T18:08:26"/>
        <d v="2021-08-25T17:10:10"/>
        <d v="2021-08-25T18:13:05"/>
        <d v="2021-08-25T17:16:48"/>
        <d v="2021-08-25T22:27:04"/>
        <d v="2021-08-25T18:31:44"/>
        <d v="2021-08-25T20:32:53"/>
        <d v="2021-08-25T18:34:03"/>
        <d v="2021-08-25T20:39:53"/>
        <d v="2021-08-25T18:41:03"/>
        <d v="2021-08-25T18:43:23"/>
        <d v="2021-08-25T23:46:17"/>
        <d v="2021-08-25T17:54:27"/>
        <d v="2021-08-25T21:56:47"/>
        <d v="2021-08-25T18:59:02"/>
        <d v="2021-08-25T18:59:41"/>
        <d v="2021-08-25T20:04:56"/>
        <d v="2021-08-25T17:05:31"/>
        <d v="2021-08-25T19:09:07"/>
        <d v="2021-08-25T16:11:55"/>
        <d v="2021-08-25T19:13:40"/>
        <d v="2021-08-25T18:15:25"/>
        <d v="2021-08-25T18:17:45"/>
        <d v="2021-08-25T19:20:40"/>
        <d v="2021-08-25T17:21:49"/>
        <d v="2021-08-25T16:23:34"/>
        <d v="2021-08-25T19:25:19"/>
        <d v="2021-08-25T19:26:24"/>
        <d v="2021-08-25T17:26:29"/>
        <d v="2021-08-25T17:31:09"/>
        <d v="2021-08-25T21:33:28"/>
        <d v="2021-08-25T19:34:38"/>
        <d v="2021-08-25T19:36:58"/>
        <d v="2021-08-25T18:38:43"/>
        <d v="2021-08-25T18:45:42"/>
        <d v="2021-08-25T17:52:07"/>
        <d v="2021-08-25T18:52:42"/>
        <d v="2021-08-25T18:57:21"/>
        <d v="2021-08-25T19:57:56"/>
        <d v="2021-08-25T20:02:36"/>
        <d v="2021-08-26T00:02:36"/>
        <d v="2021-08-25T22:03:46"/>
        <d v="2021-08-25T18:04:19"/>
        <d v="2021-08-25T23:04:21"/>
        <d v="2021-08-25T21:05:31"/>
        <d v="2021-08-25T19:06:41"/>
        <d v="2021-08-25T20:09:35"/>
        <d v="2021-08-25T20:14:15"/>
        <d v="2021-08-26T00:14:15"/>
        <d v="2021-08-25T21:14:50"/>
        <d v="2021-08-25T17:18:14"/>
        <d v="2021-08-25T19:18:20"/>
        <d v="2021-08-25T20:18:55"/>
        <d v="2021-08-25T17:19:30"/>
        <d v="2021-08-25T21:19:30"/>
        <d v="2021-08-25T20:21:14"/>
        <d v="2021-08-25T20:23:34"/>
        <d v="2021-08-25T18:24:44"/>
        <d v="2021-08-25T21:26:29"/>
        <d v="2021-08-25T19:27:39"/>
        <d v="2021-08-25T20:30:34"/>
        <d v="2021-08-25T19:32:10"/>
        <d v="2021-08-25T19:32:19"/>
        <d v="2021-08-25T17:34:05"/>
        <d v="2021-08-25T18:36:00"/>
        <d v="2021-08-25T18:36:23"/>
        <d v="2021-08-25T17:36:58"/>
        <d v="2021-08-25T22:38:43"/>
        <d v="2021-08-25T19:39:18"/>
        <d v="2021-08-25T19:41:38"/>
        <d v="2021-08-25T21:42:48"/>
        <d v="2021-08-25T22:43:23"/>
        <d v="2021-08-25T20:46:52"/>
        <d v="2021-08-25T18:50:22"/>
        <d v="2021-08-25T19:50:57"/>
        <d v="2021-08-25T19:53:17"/>
        <d v="2021-08-25T20:53:52"/>
        <d v="2021-08-25T17:56:47"/>
        <d v="2021-08-25T20:58:31"/>
        <d v="2021-08-25T21:00:00"/>
        <d v="2021-08-25T21:00:51"/>
        <d v="2021-08-26T01:03:11"/>
        <d v="2021-08-25T21:04:19"/>
        <d v="2021-08-25T20:07:16"/>
        <d v="2021-08-25T23:09:00"/>
        <d v="2021-08-25T20:11:55"/>
        <d v="2021-08-25T19:16:00"/>
        <d v="2021-08-25T21:17:10"/>
        <d v="2021-08-25T21:24:09"/>
        <d v="2021-08-25T20:28:14"/>
        <d v="2021-08-25T21:35:48"/>
        <d v="2021-08-25T20:44:33"/>
        <d v="2021-08-25T21:47:27"/>
        <d v="2021-08-25T20:51:32"/>
        <d v="2021-08-25T20:52:48"/>
        <d v="2021-08-25T21:54:27"/>
        <d v="2021-08-25T19:55:37"/>
        <d v="2021-08-25T20:56:12"/>
        <d v="2021-08-25T12:57:36"/>
        <d v="2021-08-25T19:58:05"/>
        <d v="2021-08-25T21:03:11"/>
        <d v="2021-08-25T21:07:51"/>
        <d v="2021-08-25T21:10:05"/>
        <d v="2021-08-25T23:20:40"/>
        <d v="2021-08-25T20:25:54"/>
        <d v="2021-08-25T22:29:17"/>
        <d v="2021-08-25T22:34:03"/>
        <d v="2021-08-25T22:36:23"/>
        <d v="2021-08-25T21:38:08"/>
        <d v="2021-08-25T19:39:22"/>
        <d v="2021-08-25T21:45:07"/>
        <d v="2021-08-25T20:49:12"/>
        <d v="2021-08-25T22:50:53"/>
        <d v="2021-08-25T20:51:22"/>
        <d v="2021-08-25T22:55:02"/>
        <d v="2021-08-25T22:57:21"/>
        <d v="2021-08-25T22:06:06"/>
        <d v="2021-08-25T21:10:10"/>
        <d v="2021-08-25T23:11:20"/>
        <d v="2021-08-25T22:20:05"/>
        <d v="2021-08-25T16:21:14"/>
        <d v="2021-08-25T20:22:34"/>
        <d v="2021-08-25T22:24:44"/>
        <d v="2021-08-25T22:29:24"/>
        <d v="2021-08-25T21:31:41"/>
        <d v="2021-08-25T21:33:07"/>
        <d v="2021-08-25T20:37:33"/>
        <d v="2021-08-25T21:40:28"/>
        <d v="2021-08-25T23:43:58"/>
        <d v="2021-08-25T22:48:02"/>
        <d v="2021-08-25T14:48:29"/>
        <d v="2021-08-25T23:48:37"/>
        <d v="2021-08-25T21:50:24"/>
        <d v="2021-08-26T00:51:32"/>
        <d v="2021-08-25T21:52:07"/>
        <d v="2021-08-25T22:52:42"/>
        <d v="2021-08-25T22:59:41"/>
        <d v="2021-08-25T22:01:26"/>
        <d v="2021-08-25T23:02:01"/>
        <d v="2021-08-25T23:03:50"/>
        <d v="2021-08-25T23:06:41"/>
        <d v="2021-08-25T22:08:26"/>
        <d v="2021-08-25T22:10:45"/>
        <d v="2021-08-25T22:13:26"/>
        <d v="2021-08-25T23:13:40"/>
        <d v="2021-08-25T22:15:25"/>
        <d v="2021-08-26T00:21:14"/>
        <d v="2021-08-25T22:23:31"/>
        <d v="2021-08-25T23:27:39"/>
        <d v="2021-08-26T00:28:14"/>
        <d v="2021-08-26T00:35:13"/>
        <d v="2021-08-25T23:39:18"/>
        <d v="2021-08-26T00:39:53"/>
        <d v="2021-08-25T22:41:03"/>
        <d v="2021-08-25T22:45:42"/>
        <d v="2021-08-26T00:46:52"/>
        <d v="2021-08-25T22:50:22"/>
        <d v="2021-08-25T23:50:57"/>
        <d v="2021-08-25T23:54:14"/>
        <d v="2021-08-25T23:55:37"/>
        <d v="2021-08-25T23:57:56"/>
        <d v="2021-08-26T00:08:38"/>
        <d v="2021-08-25T23:15:22"/>
        <d v="2021-08-25T22:17:45"/>
        <d v="2021-08-26T00:18:55"/>
        <d v="2021-08-25T23:22:59"/>
        <d v="2021-08-25T23:25:19"/>
        <d v="2021-08-26T00:44:33"/>
        <d v="2021-08-26T00:49:12"/>
        <d v="2021-08-26T01:56:47"/>
        <d v="2021-08-26T01:00:51"/>
        <d v="2021-08-26T07:03:22"/>
        <d v="2021-08-26T00:04:56"/>
        <d v="2021-08-26T02:13:05"/>
        <d v="2021-08-26T02:15:22"/>
        <d v="2021-08-26T01:16:19"/>
        <d v="2021-08-26T00:17:17"/>
        <d v="2021-08-26T01:26:29"/>
        <d v="2021-08-26T01:27:50"/>
        <d v="2021-08-26T00:32:53"/>
        <d v="2021-08-26T01:39:22"/>
        <d v="2021-08-26T01:43:41"/>
        <d v="2021-08-26T00:44:38"/>
        <d v="2021-08-26T00:00:16"/>
        <d v="2021-08-26T02:05:17"/>
        <d v="2021-08-26T00:07:16"/>
        <d v="2021-08-26T00:14:24"/>
        <d v="2021-08-25T22:22:24"/>
        <d v="2021-08-26T00:23:34"/>
        <d v="2021-08-26T01:28:49"/>
        <d v="2021-08-26T02:29:24"/>
        <d v="2021-08-26T01:48:00"/>
        <d v="2021-08-26T00:58:31"/>
        <d v="2021-08-26T03:04:21"/>
        <d v="2021-08-26T02:15:25"/>
        <d v="2021-08-26T01:33:36"/>
        <d v="2021-08-26T06:08:38"/>
        <d v="2021-08-26T04:22:05"/>
        <d v="2021-08-26T03:53:17"/>
        <d v="2021-08-26T04:07:41"/>
        <d v="2021-08-26T12:25:54"/>
        <d v="2021-08-26T03:31:41"/>
        <d v="2021-08-26T13:52:07"/>
        <d v="2021-08-26T06:53:17"/>
        <d v="2021-08-26T04:53:46"/>
        <d v="2021-08-25T20:00:16"/>
        <d v="2021-08-26T04:10:34"/>
        <d v="2021-08-26T07:13:26"/>
        <d v="2021-08-26T12:14:15"/>
        <d v="2021-08-26T07:35:02"/>
        <d v="2021-08-26T05:41:17"/>
        <d v="2021-08-26T05:44:10"/>
        <d v="2021-08-26T08:00:58"/>
        <d v="2021-08-25T23:06:43"/>
        <d v="2021-08-26T02:10:45"/>
        <d v="2021-08-26T10:17:45"/>
        <d v="2021-08-26T05:31:12"/>
        <d v="2021-08-25T23:32:19"/>
        <d v="2021-08-26T05:39:50"/>
        <d v="2021-08-26T16:42:13"/>
        <d v="2021-08-26T08:42:43"/>
        <d v="2021-08-26T06:48:02"/>
        <d v="2021-08-26T06:54:43"/>
        <d v="2021-08-26T01:05:31"/>
        <d v="2021-08-26T09:05:46"/>
        <d v="2021-08-26T06:17:17"/>
        <d v="2021-08-26T15:27:39"/>
        <d v="2021-08-26T08:37:33"/>
        <d v="2021-08-26T09:40:28"/>
        <d v="2021-08-26T08:03:50"/>
        <d v="2021-08-26T08:13:55"/>
        <d v="2021-08-26T13:19:30"/>
        <d v="2021-08-26T09:26:29"/>
        <d v="2021-08-26T19:27:39"/>
        <d v="2021-08-26T08:28:19"/>
        <d v="2021-08-26T14:34:03"/>
        <d v="2021-08-26T10:41:03"/>
        <d v="2021-08-26T02:45:36"/>
        <d v="2021-08-26T09:47:31"/>
        <d v="2021-08-26T02:48:29"/>
        <d v="2021-08-26T14:52:42"/>
        <d v="2021-08-26T07:58:05"/>
        <d v="2021-08-26T14:59:41"/>
        <d v="2021-08-26T11:09:00"/>
        <d v="2021-08-26T15:16:00"/>
        <d v="2021-08-26T19:18:20"/>
        <d v="2021-08-26T14:22:24"/>
        <d v="2021-08-26T19:25:19"/>
        <d v="2021-08-26T09:31:41"/>
        <d v="2021-08-26T15:36:58"/>
        <d v="2021-08-26T15:37:26"/>
        <d v="2021-08-26T14:45:42"/>
        <d v="2021-08-26T14:57:21"/>
        <d v="2021-08-26T15:57:56"/>
        <d v="2021-08-26T16:58:31"/>
        <d v="2021-08-26T17:59:06"/>
        <d v="2021-08-26T14:01:26"/>
        <d v="2021-08-26T10:01:55"/>
        <d v="2021-08-26T09:04:19"/>
        <d v="2021-08-26T14:06:06"/>
        <d v="2021-08-26T13:07:51"/>
        <d v="2021-08-26T21:17:10"/>
        <d v="2021-08-26T21:21:49"/>
        <d v="2021-08-26T17:24:09"/>
        <d v="2021-08-26T10:30:43"/>
        <d v="2021-08-26T09:34:34"/>
        <d v="2021-08-26T11:48:37"/>
        <d v="2021-08-26T16:49:12"/>
        <d v="2021-08-26T16:51:32"/>
        <d v="2021-08-26T11:52:48"/>
        <d v="2021-08-26T11:57:56"/>
        <d v="2021-08-26T10:59:41"/>
        <d v="2021-08-26T12:07:16"/>
        <d v="2021-08-26T18:10:45"/>
        <d v="2021-08-26T14:15:25"/>
        <d v="2021-08-26T16:23:34"/>
        <d v="2021-08-26T13:28:49"/>
        <d v="2021-08-26T12:37:33"/>
        <d v="2021-08-26T15:43:58"/>
        <d v="2021-08-26T07:53:46"/>
        <d v="2021-08-26T16:56:12"/>
        <d v="2021-08-26T11:57:07"/>
        <d v="2021-08-26T22:57:21"/>
        <d v="2021-08-26T12:04:56"/>
        <d v="2021-08-26T18:08:26"/>
        <d v="2021-08-26T16:11:55"/>
        <d v="2021-08-26T11:12:29"/>
        <d v="2021-08-26T13:12:30"/>
        <d v="2021-08-26T15:13:40"/>
        <d v="2021-08-26T13:14:50"/>
        <d v="2021-08-26T13:17:10"/>
        <d v="2021-08-26T14:20:05"/>
        <d v="2021-08-26T13:24:09"/>
        <d v="2021-08-26T15:29:59"/>
        <d v="2021-08-26T20:30:34"/>
        <d v="2021-08-26T19:32:19"/>
        <d v="2021-08-26T11:34:05"/>
        <d v="2021-08-26T22:41:03"/>
        <d v="2021-08-26T14:43:23"/>
        <d v="2021-08-26T13:45:07"/>
        <d v="2021-08-26T18:48:02"/>
        <d v="2021-08-26T13:53:46"/>
        <d v="2021-08-26T19:55:37"/>
        <d v="2021-08-26T17:56:47"/>
        <d v="2021-08-26T14:03:46"/>
        <d v="2021-08-26T19:04:21"/>
        <d v="2021-08-26T17:05:31"/>
        <d v="2021-08-26T21:05:31"/>
        <d v="2021-08-26T19:06:41"/>
        <d v="2021-08-26T12:09:35"/>
        <d v="2021-08-26T19:13:40"/>
        <d v="2021-08-26T16:14:15"/>
        <d v="2021-08-26T15:18:20"/>
        <d v="2021-08-26T18:20:05"/>
        <d v="2021-08-26T15:20:40"/>
        <d v="2021-08-26T15:22:59"/>
        <d v="2021-08-26T15:25:19"/>
        <d v="2021-08-26T17:26:29"/>
        <d v="2021-08-26T13:26:29"/>
        <d v="2021-08-26T16:30:34"/>
        <d v="2021-08-26T12:31:41"/>
        <d v="2021-08-26T14:31:44"/>
        <d v="2021-08-26T13:35:48"/>
        <d v="2021-08-26T15:39:18"/>
        <d v="2021-08-26T19:41:38"/>
        <d v="2021-08-26T06:41:46"/>
        <d v="2021-08-26T14:42:43"/>
        <d v="2021-08-26T12:46:52"/>
        <d v="2021-08-26T13:47:27"/>
        <d v="2021-08-26T15:50:24"/>
        <d v="2021-08-26T14:51:22"/>
        <d v="2021-08-26T18:52:42"/>
        <d v="2021-08-26T17:54:27"/>
        <d v="2021-08-26T14:55:02"/>
        <d v="2021-08-26T13:56:47"/>
        <d v="2021-08-26T15:02:01"/>
        <d v="2021-08-26T16:02:36"/>
        <d v="2021-08-26T13:06:14"/>
        <d v="2021-08-26T15:09:00"/>
        <d v="2021-08-26T14:17:45"/>
        <d v="2021-08-26T18:27:04"/>
        <d v="2021-08-26T14:27:04"/>
        <d v="2021-08-26T18:29:24"/>
        <d v="2021-08-26T14:29:24"/>
        <d v="2021-08-26T17:40:28"/>
        <d v="2021-08-26T21:42:48"/>
        <d v="2021-08-26T16:46:52"/>
        <d v="2021-08-26T15:48:37"/>
        <d v="2021-08-26T15:48:58"/>
        <d v="2021-08-26T15:50:57"/>
        <d v="2021-08-26T15:53:17"/>
        <d v="2021-08-26T15:55:37"/>
        <d v="2021-08-26T18:57:21"/>
        <d v="2021-08-26T09:57:36"/>
        <d v="2021-08-26T17:00:51"/>
        <d v="2021-08-26T23:02:01"/>
        <d v="2021-08-26T17:03:11"/>
        <d v="2021-08-26T22:03:46"/>
        <d v="2021-08-26T15:04:21"/>
        <d v="2021-08-26T16:04:56"/>
        <d v="2021-08-26T14:10:45"/>
        <d v="2021-08-26T15:11:20"/>
        <d v="2021-08-26T17:17:10"/>
        <d v="2021-08-26T18:17:45"/>
        <d v="2021-08-26T16:17:46"/>
        <d v="2021-08-26T17:19:30"/>
        <d v="2021-08-26T17:21:49"/>
        <d v="2021-08-26T16:23:31"/>
        <d v="2021-08-26T14:24:44"/>
        <d v="2021-08-26T17:28:49"/>
        <d v="2021-08-26T15:32:19"/>
        <d v="2021-08-26T17:35:48"/>
        <d v="2021-08-26T14:36:23"/>
        <d v="2021-08-26T16:37:33"/>
        <d v="2021-08-26T15:41:38"/>
        <d v="2021-08-26T16:44:33"/>
        <d v="2021-08-26T15:46:17"/>
        <d v="2021-08-26T17:49:47"/>
        <d v="2021-08-26T14:50:22"/>
        <d v="2021-08-26T18:50:22"/>
        <d v="2021-08-26T17:52:07"/>
        <d v="2021-08-26T22:52:42"/>
        <d v="2021-08-26T12:00:16"/>
        <d v="2021-08-26T18:03:46"/>
        <d v="2021-08-26T20:04:56"/>
        <d v="2021-08-26T18:06:06"/>
        <d v="2021-08-26T16:07:41"/>
        <d v="2021-08-26T16:09:35"/>
        <d v="2021-08-26T17:12:30"/>
        <d v="2021-08-26T18:13:05"/>
        <d v="2021-08-26T22:13:05"/>
        <d v="2021-08-26T17:14:50"/>
        <d v="2021-08-26T19:16:00"/>
        <d v="2021-08-26T16:16:35"/>
        <d v="2021-08-26T22:17:45"/>
        <d v="2021-08-26T17:18:14"/>
        <d v="2021-08-26T16:18:55"/>
        <d v="2021-08-26T22:22:24"/>
        <d v="2021-08-26T18:24:44"/>
        <d v="2021-08-26T16:25:54"/>
        <d v="2021-08-26T17:31:12"/>
        <d v="2021-08-26T15:34:38"/>
        <d v="2021-08-26T15:36:00"/>
        <d v="2021-08-26T17:38:08"/>
        <d v="2021-08-26T17:38:24"/>
        <d v="2021-08-26T20:44:33"/>
        <d v="2021-08-26T17:45:07"/>
        <d v="2021-08-26T18:45:42"/>
        <d v="2021-08-26T17:47:27"/>
        <d v="2021-08-26T08:48:29"/>
        <d v="2021-08-26T23:48:29"/>
        <d v="2021-08-26T07:49:26"/>
        <d v="2021-08-26T22:50:22"/>
        <d v="2021-08-26T18:55:02"/>
        <d v="2021-08-26T18:56:10"/>
        <d v="2021-08-26T16:00:16"/>
        <d v="2021-08-26T18:01:26"/>
        <d v="2021-08-26T17:07:51"/>
        <d v="2021-08-26T17:10:10"/>
        <d v="2021-08-26T21:14:50"/>
        <d v="2021-08-26T18:15:25"/>
        <d v="2021-08-26T23:22:59"/>
        <d v="2021-08-26T19:22:59"/>
        <d v="2021-08-26T23:27:39"/>
        <d v="2021-08-26T16:28:14"/>
        <d v="2021-08-26T20:28:14"/>
        <d v="2021-08-26T18:31:44"/>
        <d v="2021-08-26T20:32:53"/>
        <d v="2021-08-26T17:33:28"/>
        <d v="2021-08-26T18:36:23"/>
        <d v="2021-08-26T18:38:43"/>
        <d v="2021-08-26T18:41:03"/>
        <d v="2021-08-26T19:43:58"/>
        <d v="2021-08-26T18:44:38"/>
        <d v="2021-08-26T16:48:00"/>
        <d v="2021-08-26T19:48:37"/>
        <d v="2021-08-26T19:49:26"/>
        <d v="2021-08-26T17:55:41"/>
        <d v="2021-08-26T19:57:56"/>
        <d v="2021-08-26T19:02:01"/>
        <d v="2021-08-26T20:09:35"/>
        <d v="2021-08-26T19:11:20"/>
        <d v="2021-08-26T20:14:15"/>
        <d v="2021-08-26T22:15:25"/>
        <d v="2021-08-26T23:16:00"/>
        <d v="2021-08-26T20:16:35"/>
        <d v="2021-08-26T21:19:30"/>
        <d v="2021-08-26T19:20:40"/>
        <d v="2021-08-26T18:22:24"/>
        <d v="2021-08-26T20:25:54"/>
        <d v="2021-08-26T22:29:17"/>
        <d v="2021-08-26T19:29:59"/>
        <d v="2021-08-26T17:32:38"/>
        <d v="2021-08-26T18:34:03"/>
        <d v="2021-08-26T18:37:26"/>
        <d v="2021-08-26T20:37:33"/>
        <d v="2021-08-26T21:38:08"/>
        <d v="2021-08-26T19:39:18"/>
        <d v="2021-08-26T20:39:53"/>
        <d v="2021-08-26T20:46:52"/>
        <d v="2021-08-26T13:49:47"/>
        <d v="2021-08-26T20:51:32"/>
        <d v="2021-08-26T19:53:17"/>
        <d v="2021-08-26T20:56:12"/>
        <d v="2021-08-26T20:00:16"/>
        <d v="2021-08-26T19:09:00"/>
        <d v="2021-08-26T20:11:55"/>
        <d v="2021-08-26T21:12:30"/>
        <d v="2021-08-26T20:18:55"/>
        <d v="2021-08-26T21:28:49"/>
        <d v="2021-08-26T21:33:28"/>
        <d v="2021-08-26T19:34:38"/>
        <d v="2021-08-26T19:36:58"/>
        <d v="2021-08-26T20:42:13"/>
        <d v="2021-08-26T18:43:23"/>
        <d v="2021-08-26T19:46:17"/>
        <d v="2021-08-26T22:48:02"/>
        <d v="2021-08-26T21:49:47"/>
        <d v="2021-08-26T19:50:57"/>
        <d v="2021-08-26T21:52:07"/>
        <d v="2021-08-26T20:53:52"/>
        <d v="2021-08-26T21:54:27"/>
        <d v="2021-08-26T21:59:06"/>
        <d v="2021-08-26T18:59:41"/>
        <d v="2021-08-26T21:00:51"/>
        <d v="2021-08-26T20:02:36"/>
        <d v="2021-08-26T21:03:11"/>
        <d v="2021-08-26T13:03:11"/>
        <d v="2021-08-26T20:03:50"/>
        <d v="2021-08-26T20:06:43"/>
        <d v="2021-08-27T01:07:51"/>
        <d v="2021-08-26T22:08:26"/>
        <d v="2021-08-26T21:10:10"/>
        <d v="2021-08-26T21:11:31"/>
        <d v="2021-08-26T23:20:40"/>
        <d v="2021-08-26T20:21:07"/>
        <d v="2021-08-26T20:21:14"/>
        <d v="2021-08-26T19:23:31"/>
        <d v="2021-08-26T20:23:34"/>
        <d v="2021-08-26T20:24:00"/>
        <d v="2021-08-26T21:24:09"/>
        <d v="2021-08-26T22:24:44"/>
        <d v="2021-08-26T21:26:29"/>
        <d v="2021-08-26T21:27:22"/>
        <d v="2021-08-26T23:28:19"/>
        <d v="2021-08-26T22:29:24"/>
        <d v="2021-08-26T23:29:59"/>
        <d v="2021-08-26T19:30:43"/>
        <d v="2021-08-26T21:31:09"/>
        <d v="2021-08-26T19:33:36"/>
        <d v="2021-08-26T20:35:13"/>
        <d v="2021-08-26T22:36:23"/>
        <d v="2021-08-26T22:38:43"/>
        <d v="2021-08-26T23:39:18"/>
        <d v="2021-08-26T21:40:28"/>
        <d v="2021-08-27T02:42:43"/>
        <d v="2021-08-26T21:45:07"/>
        <d v="2021-08-26T21:47:27"/>
        <d v="2021-08-26T20:49:12"/>
        <d v="2021-08-26T21:56:10"/>
        <d v="2021-08-26T23:57:56"/>
        <d v="2021-08-26T20:58:31"/>
        <d v="2021-08-27T00:01:26"/>
        <d v="2021-08-26T23:09:00"/>
        <d v="2021-08-27T01:26:29"/>
        <d v="2021-08-26T22:27:04"/>
        <d v="2021-08-26T22:31:44"/>
        <d v="2021-08-26T21:35:48"/>
        <d v="2021-08-26T21:38:53"/>
        <d v="2021-08-26T20:48:29"/>
        <d v="2021-08-26T23:55:37"/>
        <d v="2021-08-26T21:56:47"/>
        <d v="2021-08-27T00:00:16"/>
        <d v="2021-08-27T02:01:26"/>
        <d v="2021-08-26T22:01:26"/>
        <d v="2021-08-26T23:04:21"/>
        <d v="2021-08-26T23:06:41"/>
        <d v="2021-08-26T21:07:51"/>
        <d v="2021-08-26T22:10:45"/>
        <d v="2021-08-27T00:11:55"/>
        <d v="2021-08-27T01:12:30"/>
        <d v="2021-08-27T00:18:55"/>
        <d v="2021-08-27T00:23:34"/>
        <d v="2021-08-27T01:24:09"/>
        <d v="2021-08-27T00:30:34"/>
        <d v="2021-08-26T16:32:53"/>
        <d v="2021-08-26T22:34:03"/>
        <d v="2021-08-26T22:43:23"/>
        <d v="2021-08-26T22:45:07"/>
        <d v="2021-08-26T23:50:57"/>
        <d v="2021-08-27T00:51:32"/>
        <d v="2021-08-27T01:56:47"/>
        <d v="2021-08-26T23:58:34"/>
        <d v="2021-08-26T23:11:20"/>
        <d v="2021-08-27T00:11:31"/>
        <d v="2021-08-27T00:14:15"/>
        <d v="2021-08-27T00:16:35"/>
        <d v="2021-08-26T22:20:05"/>
        <d v="2021-08-27T00:23:02"/>
        <d v="2021-08-27T01:27:50"/>
        <d v="2021-08-27T01:31:09"/>
        <d v="2021-08-26T23:32:19"/>
        <d v="2021-08-27T00:32:53"/>
        <d v="2021-08-27T00:37:33"/>
        <d v="2021-08-27T01:40:28"/>
        <d v="2021-08-27T02:47:02"/>
        <d v="2021-08-27T05:49:55"/>
        <d v="2021-08-27T01:50:53"/>
        <d v="2021-08-26T23:53:17"/>
        <d v="2021-08-26T22:55:02"/>
        <d v="2021-08-27T01:00:51"/>
        <d v="2021-08-27T01:03:11"/>
        <d v="2021-08-27T02:05:17"/>
        <d v="2021-08-27T00:07:16"/>
        <d v="2021-08-27T01:17:10"/>
        <d v="2021-08-27T03:17:17"/>
        <d v="2021-08-26T23:18:20"/>
        <d v="2021-08-27T00:21:36"/>
        <d v="2021-08-26T23:25:19"/>
        <d v="2021-08-26T23:26:53"/>
        <d v="2021-08-27T00:28:14"/>
        <d v="2021-08-27T03:29:59"/>
        <d v="2021-08-26T23:34:38"/>
        <d v="2021-08-27T01:35:48"/>
        <d v="2021-08-26T23:36:58"/>
        <d v="2021-08-27T01:37:55"/>
        <d v="2021-08-27T00:44:33"/>
        <d v="2021-08-27T03:48:58"/>
        <d v="2021-08-27T01:49:47"/>
        <d v="2021-08-27T00:56:12"/>
        <d v="2021-08-27T00:58:31"/>
        <d v="2021-08-27T00:02:36"/>
        <d v="2021-08-27T02:54:14"/>
        <d v="2021-08-27T01:55:12"/>
        <d v="2021-08-27T01:05:31"/>
        <d v="2021-08-27T02:13:05"/>
        <d v="2021-08-27T01:14:53"/>
        <d v="2021-08-27T03:20:10"/>
        <d v="2021-08-27T02:15:22"/>
        <d v="2021-08-27T02:22:24"/>
        <d v="2021-08-27T02:58:34"/>
        <d v="2021-08-27T08:00:58"/>
        <d v="2021-08-27T16:58:31"/>
        <d v="2021-08-27T15:09:00"/>
        <d v="2021-08-27T10:29:17"/>
        <d v="2021-08-27T15:16:00"/>
        <d v="2021-08-27T14:22:24"/>
        <d v="2021-08-27T21:05:31"/>
        <d v="2021-08-27T13:04:48"/>
        <d v="2021-08-27T14:20:05"/>
        <d v="2021-08-27T17:45:07"/>
        <d v="2021-08-27T18:59:41"/>
        <d v="2021-08-27T22:01:55"/>
        <d v="2021-08-27T17:05:31"/>
        <d v="2021-08-27T12:09:35"/>
        <d v="2021-08-27T17:19:30"/>
        <d v="2021-08-27T12:25:54"/>
        <d v="2021-08-27T20:35:13"/>
        <d v="2021-08-27T13:42:48"/>
        <d v="2021-08-27T12:44:33"/>
        <d v="2021-08-27T16:49:12"/>
        <d v="2021-08-27T17:49:55"/>
        <d v="2021-08-27T14:03:46"/>
        <d v="2021-08-27T20:25:54"/>
        <d v="2021-08-27T17:49:47"/>
        <d v="2021-08-27T17:59:06"/>
        <d v="2021-08-27T14:10:45"/>
        <d v="2021-08-27T16:11:55"/>
        <d v="2021-08-27T17:12:30"/>
        <d v="2021-08-27T15:27:39"/>
        <d v="2021-08-27T14:38:43"/>
        <d v="2021-08-27T18:45:42"/>
        <d v="2021-08-27T16:02:36"/>
        <d v="2021-08-27T20:04:56"/>
        <d v="2021-08-27T15:06:41"/>
        <d v="2021-08-27T14:13:55"/>
        <d v="2021-08-27T16:25:54"/>
        <d v="2021-08-27T16:30:34"/>
        <d v="2021-08-27T16:35:13"/>
        <d v="2021-08-27T18:38:43"/>
        <d v="2021-08-27T15:39:18"/>
        <d v="2021-08-27T17:45:36"/>
        <d v="2021-08-27T15:50:57"/>
        <d v="2021-08-27T16:07:16"/>
        <d v="2021-08-27T18:08:26"/>
        <d v="2021-08-27T16:09:35"/>
        <d v="2021-08-27T16:12:00"/>
        <d v="2021-08-27T16:28:14"/>
        <d v="2021-08-27T18:29:24"/>
        <d v="2021-08-27T17:35:48"/>
        <d v="2021-08-27T16:42:13"/>
        <d v="2021-08-27T17:52:07"/>
        <d v="2021-08-27T19:02:01"/>
        <d v="2021-08-27T18:03:46"/>
        <d v="2021-08-27T16:04:56"/>
        <d v="2021-08-27T19:29:59"/>
        <d v="2021-08-27T17:33:28"/>
        <d v="2021-08-27T20:37:33"/>
        <d v="2021-08-27T16:44:33"/>
        <d v="2021-08-27T17:56:47"/>
        <d v="2021-08-27T21:00:51"/>
        <d v="2021-08-27T19:06:41"/>
        <d v="2021-08-28T00:09:35"/>
        <d v="2021-08-27T20:21:14"/>
        <d v="2021-08-28T00:44:33"/>
        <d v="2021-08-27T20:00:16"/>
        <d v="2021-08-28T01:00:51"/>
        <d v="2021-08-27T18:06:06"/>
        <d v="2021-08-27T18:07:12"/>
        <d v="2021-08-27T19:11:20"/>
        <d v="2021-08-27T21:14:50"/>
        <d v="2021-08-27T20:16:35"/>
        <d v="2021-08-27T18:20:05"/>
        <d v="2021-08-27T19:20:40"/>
        <d v="2021-08-27T20:32:53"/>
        <d v="2021-08-27T19:34:38"/>
        <d v="2021-08-27T22:55:02"/>
        <d v="2021-08-27T20:58:31"/>
        <d v="2021-08-27T22:01:26"/>
        <d v="2021-08-27T22:03:46"/>
        <d v="2021-08-28T01:05:31"/>
        <d v="2021-08-27T20:07:16"/>
        <d v="2021-08-27T21:12:30"/>
        <d v="2021-08-27T20:23:34"/>
        <d v="2021-08-28T02:24:44"/>
        <d v="2021-08-27T20:44:33"/>
        <d v="2021-08-27T20:51:32"/>
        <d v="2021-08-27T19:53:17"/>
        <d v="2021-08-27T20:56:12"/>
        <d v="2021-08-27T23:02:01"/>
        <d v="2021-08-27T23:06:41"/>
        <d v="2021-08-27T21:07:12"/>
        <d v="2021-08-27T21:07:51"/>
        <d v="2021-08-27T22:08:26"/>
        <d v="2021-08-27T20:11:55"/>
        <d v="2021-08-27T22:13:05"/>
        <d v="2021-08-27T20:14:15"/>
        <d v="2021-08-27T21:14:24"/>
        <d v="2021-08-27T21:17:10"/>
        <d v="2021-08-27T20:18:55"/>
        <d v="2021-08-27T21:19:30"/>
        <d v="2021-08-27T22:20:05"/>
        <d v="2021-08-27T21:21:49"/>
        <d v="2021-08-27T22:22:24"/>
        <d v="2021-08-27T21:23:02"/>
        <d v="2021-08-27T23:25:19"/>
        <d v="2021-08-27T21:26:29"/>
        <d v="2021-08-27T22:27:04"/>
        <d v="2021-08-27T22:29:24"/>
        <d v="2021-08-27T21:31:09"/>
        <d v="2021-08-27T22:34:03"/>
        <d v="2021-08-27T22:36:23"/>
        <d v="2021-08-28T01:38:08"/>
        <d v="2021-08-27T21:38:08"/>
        <d v="2021-08-27T21:40:28"/>
        <d v="2021-08-27T20:42:13"/>
        <d v="2021-08-27T21:42:48"/>
        <d v="2021-08-27T23:43:58"/>
        <d v="2021-08-27T21:45:07"/>
        <d v="2021-08-27T15:46:17"/>
        <d v="2021-08-27T23:48:37"/>
        <d v="2021-08-27T21:49:47"/>
        <d v="2021-08-27T22:50:22"/>
        <d v="2021-08-27T23:50:57"/>
        <d v="2021-08-27T22:52:42"/>
        <d v="2021-08-27T15:53:17"/>
        <d v="2021-08-27T21:54:27"/>
        <d v="2021-08-27T21:56:47"/>
        <d v="2021-08-27T22:59:31"/>
        <d v="2021-08-27T22:59:41"/>
        <d v="2021-08-27T22:06:06"/>
        <d v="2021-08-27T17:07:51"/>
        <d v="2021-08-27T23:08:10"/>
        <d v="2021-08-27T17:10:10"/>
        <d v="2021-08-27T22:10:45"/>
        <d v="2021-08-27T22:12:00"/>
        <d v="2021-08-27T23:13:40"/>
        <d v="2021-08-27T23:22:59"/>
        <d v="2021-08-27T17:24:09"/>
        <d v="2021-08-27T21:24:09"/>
        <d v="2021-08-27T22:24:44"/>
        <d v="2021-08-27T23:29:59"/>
        <d v="2021-08-27T22:30:43"/>
        <d v="2021-08-27T22:31:44"/>
        <d v="2021-08-27T23:32:19"/>
        <d v="2021-08-27T21:35:48"/>
        <d v="2021-08-27T23:38:24"/>
        <d v="2021-08-27T22:38:43"/>
        <d v="2021-08-27T22:41:03"/>
        <d v="2021-08-27T23:41:17"/>
        <d v="2021-08-27T22:43:23"/>
        <d v="2021-08-27T22:43:41"/>
        <d v="2021-08-28T00:46:52"/>
        <d v="2021-08-27T21:47:27"/>
        <d v="2021-08-27T21:52:07"/>
        <d v="2021-08-27T23:52:48"/>
        <d v="2021-08-27T22:57:21"/>
        <d v="2021-08-27T23:04:21"/>
        <d v="2021-08-28T01:04:48"/>
        <d v="2021-08-27T23:16:00"/>
        <d v="2021-08-28T01:17:10"/>
        <d v="2021-08-27T22:17:45"/>
        <d v="2021-08-27T23:18:20"/>
        <d v="2021-08-27T23:20:40"/>
        <d v="2021-08-28T00:21:14"/>
        <d v="2021-08-27T23:34:38"/>
        <d v="2021-08-28T00:37:33"/>
        <d v="2021-08-27T23:39:18"/>
        <d v="2021-08-27T23:41:38"/>
        <d v="2021-08-27T23:44:10"/>
        <d v="2021-08-27T23:46:17"/>
        <d v="2021-08-27T19:50:57"/>
        <d v="2021-08-27T23:53:17"/>
        <d v="2021-08-27T23:55:37"/>
        <d v="2021-08-27T16:03:22"/>
        <d v="2021-08-27T23:06:43"/>
        <d v="2021-08-27T23:11:20"/>
        <d v="2021-08-28T00:11:55"/>
        <d v="2021-08-28T01:14:50"/>
        <d v="2021-08-27T23:16:48"/>
        <d v="2021-08-27T16:21:14"/>
        <d v="2021-08-28T00:25:54"/>
        <d v="2021-08-28T01:31:09"/>
        <d v="2021-08-28T00:36:00"/>
        <d v="2021-08-27T23:36:58"/>
        <d v="2021-08-27T19:41:38"/>
        <d v="2021-08-27T18:52:42"/>
        <d v="2021-08-27T17:54:27"/>
        <d v="2021-08-27T21:01:56"/>
        <d v="2021-08-28T01:03:22"/>
        <d v="2021-08-28T02:08:26"/>
        <d v="2021-08-28T01:12:30"/>
        <d v="2021-08-27T19:18:20"/>
        <d v="2021-08-28T02:24:21"/>
        <d v="2021-08-28T01:33:28"/>
        <d v="2021-08-27T20:39:53"/>
        <d v="2021-08-27T20:40:31"/>
        <d v="2021-08-28T00:41:11"/>
        <d v="2021-08-28T02:41:29"/>
        <d v="2021-08-27T20:47:36"/>
        <d v="2021-08-28T01:56:41"/>
        <d v="2021-08-28T02:14:14"/>
        <d v="2021-08-28T03:15:06"/>
        <d v="2021-08-28T01:20:17"/>
        <d v="2021-08-28T01:26:42"/>
        <d v="2021-08-28T02:27:59"/>
        <d v="2021-08-28T04:38:05"/>
        <d v="2021-08-28T02:42:47"/>
        <d v="2021-08-28T04:58:26"/>
        <d v="2021-08-28T02:01:18"/>
        <d v="2021-08-28T03:21:09"/>
        <d v="2021-08-28T02:41:43"/>
        <d v="2021-08-28T03:47:31"/>
        <d v="2021-08-27T19:48:37"/>
        <d v="2021-08-27T20:48:51"/>
        <d v="2021-08-28T05:01:38"/>
        <d v="2021-08-28T06:02:53"/>
        <d v="2021-08-28T05:06:43"/>
        <d v="2021-08-28T04:30:51"/>
        <d v="2021-08-28T05:31:05"/>
        <d v="2021-08-28T03:50:33"/>
        <d v="2021-08-28T06:58:48"/>
        <d v="2021-08-28T04:01:29"/>
        <d v="2021-08-28T00:07:16"/>
        <d v="2021-08-28T04:18:19"/>
        <d v="2021-08-28T08:19:22"/>
        <d v="2021-08-28T05:21:42"/>
        <d v="2021-08-28T06:31:09"/>
        <d v="2021-08-28T04:40:48"/>
        <d v="2021-08-28T05:41:05"/>
        <d v="2021-08-28T06:42:21"/>
        <d v="2021-08-28T12:00:16"/>
        <d v="2021-08-28T05:16:48"/>
        <d v="2021-08-28T08:18:18"/>
        <d v="2021-08-28T07:20:46"/>
        <d v="2021-08-28T06:30:10"/>
        <d v="2021-08-28T06:31:11"/>
        <d v="2021-08-28T06:57:44"/>
        <d v="2021-08-28T12:01:36"/>
        <d v="2021-08-28T10:04:27"/>
        <d v="2021-08-28T07:20:56"/>
        <d v="2021-08-27T23:27:39"/>
        <d v="2021-08-28T08:34:52"/>
        <d v="2021-08-28T15:38:25"/>
        <d v="2021-08-28T08:05:22"/>
        <d v="2021-08-28T09:07:28"/>
        <d v="2021-08-28T08:12:29"/>
        <d v="2021-08-28T14:16:26"/>
        <d v="2021-08-28T01:21:27"/>
        <d v="2021-08-28T10:31:33"/>
        <d v="2021-08-28T08:32:47"/>
        <d v="2021-08-28T15:36:58"/>
        <d v="2021-08-28T09:40:19"/>
        <d v="2021-08-28T19:41:45"/>
        <d v="2021-08-28T08:43:41"/>
        <d v="2021-08-28T10:48:00"/>
        <d v="2021-08-28T09:54:16"/>
        <d v="2021-08-28T08:11:02"/>
        <d v="2021-08-28T09:14:48"/>
        <d v="2021-08-28T11:18:20"/>
        <d v="2021-08-28T11:23:25"/>
        <d v="2021-08-28T03:25:50"/>
        <d v="2021-08-28T14:37:20"/>
        <d v="2021-08-28T09:40:07"/>
        <d v="2021-08-28T11:44:14"/>
        <d v="2021-08-28T10:46:02"/>
        <d v="2021-08-28T10:52:06"/>
        <d v="2021-08-28T08:53:52"/>
        <d v="2021-08-28T11:55:37"/>
        <d v="2021-08-28T12:11:31"/>
        <d v="2021-08-28T10:12:59"/>
        <d v="2021-08-28T09:13:04"/>
        <d v="2021-08-28T09:15:42"/>
        <d v="2021-08-28T10:26:39"/>
        <d v="2021-08-28T11:33:38"/>
        <d v="2021-08-28T12:38:53"/>
        <d v="2021-08-28T12:42:13"/>
        <d v="2021-08-28T11:43:53"/>
        <d v="2021-08-28T11:44:06"/>
        <d v="2021-08-28T11:45:49"/>
        <d v="2021-08-28T18:48:02"/>
        <d v="2021-08-28T10:52:40"/>
        <d v="2021-08-28T11:53:35"/>
        <d v="2021-08-28T10:03:31"/>
        <d v="2021-08-28T14:03:46"/>
        <d v="2021-08-28T10:04:45"/>
        <d v="2021-08-28T13:07:18"/>
        <d v="2021-08-28T11:07:31"/>
        <d v="2021-08-28T01:07:51"/>
        <d v="2021-08-28T11:08:10"/>
        <d v="2021-08-28T12:12:58"/>
        <d v="2021-08-28T10:21:16"/>
        <d v="2021-08-28T14:22:24"/>
        <d v="2021-08-28T14:27:04"/>
        <d v="2021-08-28T10:33:51"/>
        <d v="2021-08-28T10:43:25"/>
        <d v="2021-08-28T13:53:34"/>
        <d v="2021-08-28T12:07:12"/>
        <d v="2021-08-28T14:09:16"/>
        <d v="2021-08-28T12:09:35"/>
        <d v="2021-08-28T12:13:18"/>
        <d v="2021-08-28T11:18:19"/>
        <d v="2021-08-28T16:30:34"/>
        <d v="2021-08-28T15:34:38"/>
        <d v="2021-08-28T12:46:52"/>
        <d v="2021-08-28T12:47:35"/>
        <d v="2021-08-28T16:53:52"/>
        <d v="2021-08-28T14:55:02"/>
        <d v="2021-08-28T13:59:31"/>
        <d v="2021-08-28T15:00:00"/>
        <d v="2021-08-28T13:01:05"/>
        <d v="2021-08-28T14:04:20"/>
        <d v="2021-08-28T15:15:19"/>
        <d v="2021-08-28T14:20:05"/>
        <d v="2021-08-28T15:20:33"/>
        <d v="2021-08-28T12:25:54"/>
        <d v="2021-08-28T13:29:17"/>
        <d v="2021-08-28T15:39:18"/>
        <d v="2021-08-28T15:47:03"/>
        <d v="2021-08-28T14:48:02"/>
        <d v="2021-08-28T13:54:28"/>
        <d v="2021-08-28T12:56:03"/>
        <d v="2021-08-28T15:56:14"/>
        <d v="2021-08-28T19:58:02"/>
        <d v="2021-08-28T12:58:31"/>
        <d v="2021-08-28T14:59:16"/>
        <d v="2021-08-28T14:59:41"/>
        <d v="2021-08-28T14:04:43"/>
        <d v="2021-08-28T16:09:35"/>
        <d v="2021-08-28T16:21:14"/>
        <d v="2021-08-28T15:27:39"/>
        <d v="2021-08-28T20:30:34"/>
        <d v="2021-08-28T14:31:44"/>
        <d v="2021-08-28T14:39:02"/>
        <d v="2021-08-28T14:40:29"/>
        <d v="2021-08-28T15:46:17"/>
        <d v="2021-08-28T14:47:02"/>
        <d v="2021-08-28T14:50:22"/>
        <d v="2021-08-28T14:57:21"/>
        <d v="2021-08-28T16:01:06"/>
        <d v="2021-08-28T16:04:56"/>
        <d v="2021-08-28T20:09:35"/>
        <d v="2021-08-28T16:14:15"/>
        <d v="2021-08-28T15:15:50"/>
        <d v="2021-08-28T15:17:19"/>
        <d v="2021-08-28T17:19:30"/>
        <d v="2021-08-28T16:20:42"/>
        <d v="2021-08-28T16:22:25"/>
        <d v="2021-08-28T15:23:23"/>
        <d v="2021-08-28T15:25:19"/>
        <d v="2021-08-28T17:26:29"/>
        <d v="2021-08-28T17:28:49"/>
        <d v="2021-08-28T14:29:24"/>
        <d v="2021-08-28T16:30:40"/>
        <d v="2021-08-28T23:32:19"/>
        <d v="2021-08-28T16:37:53"/>
        <d v="2021-08-28T19:39:18"/>
        <d v="2021-08-28T15:40:44"/>
        <d v="2021-08-28T14:52:42"/>
        <d v="2021-08-28T16:58:31"/>
        <d v="2021-08-28T15:00:02"/>
        <d v="2021-08-28T16:00:16"/>
        <d v="2021-08-28T17:00:51"/>
        <d v="2021-08-28T16:01:55"/>
        <d v="2021-08-28T15:02:37"/>
        <d v="2021-08-28T21:03:11"/>
        <d v="2021-08-28T19:04:21"/>
        <d v="2021-08-28T18:13:44"/>
        <d v="2021-08-28T17:21:44"/>
        <d v="2021-08-28T18:24:44"/>
        <d v="2021-08-28T15:29:59"/>
        <d v="2021-08-28T17:30:53"/>
        <d v="2021-08-28T15:32:19"/>
        <d v="2021-08-28T16:32:53"/>
        <d v="2021-08-28T17:33:28"/>
        <d v="2021-08-28T16:42:13"/>
        <d v="2021-08-28T18:42:24"/>
        <d v="2021-08-28T16:43:16"/>
        <d v="2021-08-28T17:44:10"/>
        <d v="2021-08-28T17:45:07"/>
        <d v="2021-08-28T17:47:02"/>
        <d v="2021-08-28T17:47:27"/>
        <d v="2021-08-28T16:49:12"/>
        <d v="2021-08-28T17:49:47"/>
        <d v="2021-08-28T15:51:14"/>
        <d v="2021-08-28T16:51:32"/>
        <d v="2021-08-28T20:56:12"/>
        <d v="2021-08-28T17:59:06"/>
        <d v="2021-08-28T22:01:26"/>
        <d v="2021-08-28T18:10:45"/>
        <d v="2021-08-28T19:18:20"/>
        <d v="2021-08-28T18:20:05"/>
        <d v="2021-08-28T17:21:49"/>
        <d v="2021-08-28T19:22:59"/>
        <d v="2021-08-28T19:34:38"/>
        <d v="2021-08-28T16:35:00"/>
        <d v="2021-08-28T16:35:13"/>
        <d v="2021-08-28T18:36:23"/>
        <d v="2021-08-28T19:36:58"/>
        <d v="2021-08-28T16:37:33"/>
        <d v="2021-08-28T17:38:20"/>
        <d v="2021-08-28T17:40:28"/>
        <d v="2021-08-28T18:41:03"/>
        <d v="2021-08-28T17:42:48"/>
        <d v="2021-08-28T18:43:23"/>
        <d v="2021-08-28T17:48:45"/>
        <d v="2021-08-28T13:49:26"/>
        <d v="2021-08-28T17:54:27"/>
        <d v="2021-08-28T17:56:11"/>
        <d v="2021-08-28T17:56:47"/>
        <d v="2021-08-28T18:57:21"/>
        <d v="2021-08-28T12:59:02"/>
        <d v="2021-08-28T19:01:24"/>
        <d v="2021-08-28T18:06:06"/>
        <d v="2021-08-28T17:07:51"/>
        <d v="2021-08-28T18:08:26"/>
        <d v="2021-08-28T17:10:20"/>
        <d v="2021-08-28T17:12:30"/>
        <d v="2021-08-28T18:13:05"/>
        <d v="2021-08-28T20:21:14"/>
        <d v="2021-08-28T18:22:04"/>
        <d v="2021-08-28T20:23:34"/>
        <d v="2021-08-28T19:25:19"/>
        <d v="2021-08-28T21:28:49"/>
        <d v="2021-08-28T18:29:06"/>
        <d v="2021-08-28T19:32:19"/>
        <d v="2021-08-28T20:32:53"/>
        <d v="2021-08-28T22:34:03"/>
        <d v="2021-08-28T21:35:54"/>
        <d v="2021-08-28T21:42:48"/>
        <d v="2021-08-28T20:44:33"/>
        <d v="2021-08-28T18:45:42"/>
        <d v="2021-08-28T21:48:47"/>
        <d v="2021-08-28T20:58:31"/>
        <d v="2021-08-28T18:01:26"/>
        <d v="2021-08-28T20:04:56"/>
        <d v="2021-08-28T15:09:00"/>
        <d v="2021-08-28T18:09:55"/>
        <d v="2021-08-28T20:14:15"/>
        <d v="2021-08-28T21:19:30"/>
        <d v="2021-08-28T21:21:49"/>
        <d v="2021-08-28T18:22:24"/>
        <d v="2021-08-28T22:22:24"/>
        <d v="2021-08-28T21:24:09"/>
        <d v="2021-08-28T20:25:54"/>
        <d v="2021-08-29T01:30:13"/>
        <d v="2021-08-28T22:31:44"/>
        <d v="2021-08-28T19:33:00"/>
        <d v="2021-08-28T21:40:28"/>
        <d v="2021-08-28T20:42:13"/>
        <d v="2021-08-28T19:43:58"/>
        <d v="2021-08-28T21:45:07"/>
        <d v="2021-08-28T19:46:17"/>
        <d v="2021-08-28T21:47:27"/>
        <d v="2021-08-28T21:49:47"/>
        <d v="2021-08-28T18:50:22"/>
        <d v="2021-08-28T18:52:42"/>
        <d v="2021-08-28T18:53:34"/>
        <d v="2021-08-28T19:55:37"/>
        <d v="2021-08-28T20:00:16"/>
        <d v="2021-08-28T21:00:51"/>
        <d v="2021-08-28T22:01:12"/>
        <d v="2021-08-28T20:02:36"/>
        <d v="2021-08-28T21:07:51"/>
        <d v="2021-08-28T21:13:23"/>
        <d v="2021-08-28T20:14:47"/>
        <d v="2021-08-28T21:14:50"/>
        <d v="2021-08-28T21:16:22"/>
        <d v="2021-08-28T22:17:45"/>
        <d v="2021-08-28T23:22:59"/>
        <d v="2021-08-28T22:24:44"/>
        <d v="2021-08-28T22:35:02"/>
        <d v="2021-08-28T21:38:18"/>
        <d v="2021-08-28T19:41:38"/>
        <d v="2021-08-28T22:43:23"/>
        <d v="2021-08-29T04:45:59"/>
        <d v="2021-08-28T22:48:02"/>
        <d v="2021-08-28T19:50:57"/>
        <d v="2021-08-28T19:52:45"/>
        <d v="2021-08-28T19:53:17"/>
        <d v="2021-08-28T20:53:52"/>
        <d v="2021-08-28T20:57:35"/>
        <d v="2021-08-28T22:59:41"/>
        <d v="2021-08-28T22:02:20"/>
        <d v="2021-08-28T22:03:46"/>
        <d v="2021-08-28T22:08:26"/>
        <d v="2021-08-28T21:10:10"/>
        <d v="2021-08-28T23:13:40"/>
        <d v="2021-08-28T23:17:51"/>
        <d v="2021-08-28T21:21:43"/>
        <d v="2021-08-28T21:23:21"/>
        <d v="2021-08-28T22:23:42"/>
        <d v="2021-08-28T23:25:59"/>
        <d v="2021-08-28T21:31:09"/>
        <d v="2021-08-28T21:32:47"/>
        <d v="2021-08-28T23:43:58"/>
        <d v="2021-08-28T20:46:52"/>
        <d v="2021-08-28T22:50:54"/>
        <d v="2021-08-28T21:56:47"/>
        <d v="2021-08-28T22:57:21"/>
        <d v="2021-08-28T20:59:20"/>
        <d v="2021-08-29T00:02:36"/>
        <d v="2021-08-29T00:04:19"/>
        <d v="2021-08-28T21:05:31"/>
        <d v="2021-08-28T22:06:06"/>
        <d v="2021-08-28T22:15:25"/>
        <d v="2021-08-28T21:17:10"/>
        <d v="2021-08-29T02:20:44"/>
        <d v="2021-08-29T00:23:34"/>
        <d v="2021-08-29T00:28:14"/>
        <d v="2021-08-28T23:29:59"/>
        <d v="2021-08-28T21:33:28"/>
        <d v="2021-08-28T23:36:58"/>
        <d v="2021-08-28T21:38:08"/>
        <d v="2021-08-29T00:39:53"/>
        <d v="2021-08-29T00:44:33"/>
        <d v="2021-08-28T22:45:42"/>
        <d v="2021-08-29T03:46:17"/>
        <d v="2021-08-29T00:59:33"/>
        <d v="2021-08-29T00:05:26"/>
        <d v="2021-08-28T22:15:59"/>
        <d v="2021-08-29T01:16:09"/>
        <d v="2021-08-29T05:18:26"/>
        <d v="2021-08-29T00:18:55"/>
        <d v="2021-08-28T23:27:01"/>
        <d v="2021-08-28T22:27:04"/>
        <d v="2021-08-28T19:29:59"/>
        <d v="2021-08-28T17:31:09"/>
        <d v="2021-08-28T23:37:49"/>
        <d v="2021-08-28T23:37:57"/>
        <d v="2021-08-28T23:39:18"/>
        <d v="2021-08-28T22:41:03"/>
        <d v="2021-08-29T01:43:50"/>
        <d v="2021-08-28T23:50:15"/>
        <d v="2021-08-29T05:52:40"/>
        <d v="2021-08-28T23:53:17"/>
        <d v="2021-08-28T23:03:19"/>
        <d v="2021-08-28T19:06:41"/>
        <d v="2021-08-29T06:07:45"/>
        <d v="2021-08-29T08:13:17"/>
        <d v="2021-08-28T23:24:00"/>
        <d v="2021-08-29T01:33:28"/>
        <d v="2021-08-29T02:42:49"/>
        <d v="2021-08-28T19:43:13"/>
        <d v="2021-08-29T00:00:16"/>
        <d v="2021-08-29T01:12:05"/>
        <d v="2021-08-29T02:12:10"/>
        <d v="2021-08-29T00:13:00"/>
        <d v="2021-08-29T00:30:59"/>
        <d v="2021-08-29T02:40:55"/>
        <d v="2021-08-29T00:48:58"/>
        <d v="2021-08-29T00:51:32"/>
        <d v="2021-08-28T20:53:00"/>
        <d v="2021-08-29T03:10:56"/>
        <d v="2021-08-28T18:17:45"/>
        <d v="2021-08-29T05:59:47"/>
        <d v="2021-08-29T08:08:10"/>
        <d v="2021-08-29T03:14:01"/>
        <d v="2021-08-29T04:42:14"/>
        <d v="2021-08-29T04:45:07"/>
        <d v="2021-08-29T03:48:58"/>
        <d v="2021-08-29T04:01:27"/>
        <d v="2021-08-29T04:29:39"/>
        <d v="2021-08-29T05:53:50"/>
        <d v="2021-08-29T08:17:44"/>
        <d v="2021-08-29T06:24:29"/>
        <d v="2021-08-29T07:35:11"/>
        <d v="2021-08-29T05:36:19"/>
        <d v="2021-08-29T06:37:33"/>
        <d v="2021-08-29T07:50:02"/>
        <d v="2021-08-29T10:55:02"/>
        <d v="2021-08-29T16:33:36"/>
        <d v="2021-08-29T18:38:43"/>
        <d v="2021-08-29T07:44:37"/>
        <d v="2021-08-29T06:45:14"/>
        <d v="2021-08-28T23:50:25"/>
        <d v="2021-08-28T23:02:01"/>
        <d v="2021-08-29T09:15:44"/>
        <d v="2021-08-29T08:35:13"/>
        <d v="2021-08-29T09:36:55"/>
        <d v="2021-08-29T18:52:42"/>
        <d v="2021-08-29T08:57:39"/>
        <d v="2021-08-29T09:02:58"/>
        <d v="2021-08-29T09:08:57"/>
        <d v="2021-08-29T10:18:03"/>
        <d v="2021-08-29T12:35:13"/>
        <d v="2021-08-29T10:37:44"/>
        <d v="2021-08-29T14:52:42"/>
        <d v="2021-08-29T10:57:21"/>
        <d v="2021-08-29T11:57:56"/>
        <d v="2021-08-29T19:02:01"/>
        <d v="2021-08-29T17:12:40"/>
        <d v="2021-08-29T10:13:07"/>
        <d v="2021-08-29T10:24:30"/>
        <d v="2021-08-29T12:33:41"/>
        <d v="2021-08-29T01:45:07"/>
        <d v="2021-08-29T10:52:42"/>
        <d v="2021-08-29T21:01:04"/>
        <d v="2021-08-29T01:03:22"/>
        <d v="2021-08-29T14:31:23"/>
        <d v="2021-08-29T17:38:08"/>
        <d v="2021-08-29T19:41:38"/>
        <d v="2021-08-29T05:52:05"/>
        <d v="2021-08-29T12:55:38"/>
        <d v="2021-08-29T11:25:00"/>
        <d v="2021-08-29T11:25:39"/>
        <d v="2021-08-29T12:25:55"/>
        <d v="2021-08-29T15:48:37"/>
        <d v="2021-08-29T17:54:55"/>
        <d v="2021-08-29T13:04:49"/>
        <d v="2021-08-29T13:07:08"/>
        <d v="2021-08-29T14:14:31"/>
        <d v="2021-08-29T19:25:19"/>
        <d v="2021-08-29T12:25:28"/>
        <d v="2021-08-29T13:38:08"/>
        <d v="2021-08-29T14:50:22"/>
        <d v="2021-08-29T14:08:14"/>
        <d v="2021-08-29T14:20:05"/>
        <d v="2021-08-29T19:32:19"/>
        <d v="2021-08-29T16:35:13"/>
        <d v="2021-08-29T14:36:23"/>
        <d v="2021-08-29T15:39:18"/>
        <d v="2021-08-29T14:44:32"/>
        <d v="2021-08-29T16:46:52"/>
        <d v="2021-08-29T14:48:02"/>
        <d v="2021-08-29T13:49:26"/>
        <d v="2021-08-29T17:56:47"/>
        <d v="2021-08-29T17:10:17"/>
        <d v="2021-08-29T15:11:20"/>
        <d v="2021-08-29T14:23:59"/>
        <d v="2021-08-29T16:28:14"/>
        <d v="2021-08-29T20:28:14"/>
        <d v="2021-08-29T15:32:19"/>
        <d v="2021-08-29T10:36:26"/>
        <d v="2021-08-29T17:42:48"/>
        <d v="2021-08-29T15:46:17"/>
        <d v="2021-08-29T10:47:20"/>
        <d v="2021-08-29T15:55:37"/>
        <d v="2021-08-29T18:01:26"/>
        <d v="2021-08-29T11:07:27"/>
        <d v="2021-08-29T20:11:55"/>
        <d v="2021-08-29T18:17:45"/>
        <d v="2021-08-29T15:18:20"/>
        <d v="2021-08-29T16:20:38"/>
        <d v="2021-08-29T17:26:29"/>
        <d v="2021-08-29T17:31:09"/>
        <d v="2021-08-29T22:36:23"/>
        <d v="2021-08-29T07:42:02"/>
        <d v="2021-08-29T18:43:23"/>
        <d v="2021-08-29T15:44:22"/>
        <d v="2021-08-29T17:45:07"/>
        <d v="2021-08-29T18:03:46"/>
        <d v="2021-08-29T17:10:10"/>
        <d v="2021-08-29T19:13:40"/>
        <d v="2021-08-29T16:16:35"/>
        <d v="2021-08-29T19:29:59"/>
        <d v="2021-08-29T17:35:47"/>
        <d v="2021-08-29T16:37:33"/>
        <d v="2021-08-29T17:49:47"/>
        <d v="2021-08-29T16:58:31"/>
        <d v="2021-08-29T20:00:16"/>
        <d v="2021-08-29T17:03:11"/>
        <d v="2021-08-29T21:03:11"/>
        <d v="2021-08-29T20:07:16"/>
        <d v="2021-08-29T18:08:26"/>
        <d v="2021-08-29T18:10:45"/>
        <d v="2021-08-29T20:13:59"/>
        <d v="2021-08-29T11:15:10"/>
        <d v="2021-08-29T18:15:25"/>
        <d v="2021-08-29T20:37:33"/>
        <d v="2021-08-29T21:49:47"/>
        <d v="2021-08-29T18:50:22"/>
        <d v="2021-08-29T20:51:32"/>
        <d v="2021-08-29T18:52:02"/>
        <d v="2021-08-29T18:57:21"/>
        <d v="2021-08-29T23:57:56"/>
        <d v="2021-08-29T18:59:41"/>
        <d v="2021-08-29T19:04:21"/>
        <d v="2021-08-29T21:10:10"/>
        <d v="2021-08-29T19:12:26"/>
        <d v="2021-08-29T19:18:20"/>
        <d v="2021-08-29T21:31:09"/>
        <d v="2021-08-29T20:35:13"/>
        <d v="2021-08-29T19:43:58"/>
        <d v="2021-08-29T21:45:07"/>
        <d v="2021-08-29T19:46:17"/>
        <d v="2021-08-29T19:48:37"/>
        <d v="2021-08-29T19:52:54"/>
        <d v="2021-08-29T19:53:17"/>
        <d v="2021-08-29T19:54:42"/>
        <d v="2021-08-29T22:57:21"/>
        <d v="2021-08-29T22:10:45"/>
        <d v="2021-08-29T20:14:15"/>
        <d v="2021-08-30T00:19:42"/>
        <d v="2021-08-29T14:22:39"/>
        <d v="2021-08-29T19:27:39"/>
        <d v="2021-08-29T20:38:39"/>
        <d v="2021-08-29T22:39:22"/>
        <d v="2021-08-29T21:42:48"/>
        <d v="2021-08-29T20:44:33"/>
        <d v="2021-08-29T19:46:34"/>
        <d v="2021-08-29T19:56:51"/>
        <d v="2021-08-29T21:00:51"/>
        <d v="2021-08-29T20:09:35"/>
        <d v="2021-08-29T20:10:07"/>
        <d v="2021-08-29T21:21:49"/>
        <d v="2021-08-30T03:25:48"/>
        <d v="2021-08-29T21:28:32"/>
        <d v="2021-08-29T21:37:22"/>
        <d v="2021-08-29T20:39:53"/>
        <d v="2021-08-29T22:43:23"/>
        <d v="2021-08-29T20:46:52"/>
        <d v="2021-08-29T20:47:41"/>
        <d v="2021-08-29T23:06:41"/>
        <d v="2021-08-29T21:07:51"/>
        <d v="2021-08-29T22:08:26"/>
        <d v="2021-08-30T09:16:31"/>
        <d v="2021-08-29T22:18:14"/>
        <d v="2021-08-29T21:19:30"/>
        <d v="2021-08-30T03:23:54"/>
        <d v="2021-08-29T23:27:39"/>
        <d v="2021-08-29T23:34:38"/>
        <d v="2021-08-30T00:36:44"/>
        <d v="2021-08-29T22:41:03"/>
        <d v="2021-08-29T22:45:42"/>
        <d v="2021-08-29T21:47:27"/>
        <d v="2021-08-29T22:48:02"/>
        <d v="2021-08-29T23:48:37"/>
        <d v="2021-08-29T22:52:19"/>
        <d v="2021-08-29T22:53:13"/>
        <d v="2021-08-30T01:59:17"/>
        <d v="2021-08-29T22:00:41"/>
        <d v="2021-08-29T19:05:58"/>
        <d v="2021-08-29T22:06:06"/>
        <d v="2021-08-30T05:08:36"/>
        <d v="2021-08-30T00:12:12"/>
        <d v="2021-08-29T22:22:24"/>
        <d v="2021-08-29T23:27:22"/>
        <d v="2021-08-29T23:28:28"/>
        <d v="2021-08-30T01:28:19"/>
        <d v="2021-08-30T01:29:43"/>
        <d v="2021-08-29T23:52:32"/>
        <d v="2021-08-29T15:55:42"/>
        <d v="2021-08-30T00:55:57"/>
        <d v="2021-08-29T22:17:45"/>
        <d v="2021-08-29T20:23:34"/>
        <d v="2021-08-29T19:34:38"/>
        <d v="2021-08-29T22:27:04"/>
        <d v="2021-08-29T20:02:36"/>
        <d v="2021-08-29T21:17:10"/>
        <m/>
      </sharedItems>
    </cacheField>
    <cacheField name="movie_id" numFmtId="0">
      <sharedItems containsString="0" containsBlank="1" containsNumber="1" containsInteger="1" minValue="118" maxValue="479106" count="5143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  <m/>
      </sharedItems>
    </cacheField>
    <cacheField name="Месяцы" numFmtId="0" databaseField="0"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user" refreshedDate="45145.710362731479" backgroundQuery="1" createdVersion="6" refreshedVersion="6" minRefreshableVersion="3" recordCount="0" supportSubquery="1" supportAdvancedDrill="1" xr:uid="{56A05640-E45A-474B-BE3E-D2CB6CA5240E}">
  <cacheSource type="external" connectionId="1"/>
  <cacheFields count="2">
    <cacheField name="[Диапазон 1].[Hour_UTC].[Hour_UTC]" caption="Hour_UTC" numFmtId="0" hierarchy="13" level="1">
      <sharedItems containsSemiMixedTypes="0" containsString="0" containsNumber="1" containsInteger="1" minValue="0" maxValue="23" count="24">
        <n v="0"/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</sharedItems>
      <extLst>
        <ext xmlns:x15="http://schemas.microsoft.com/office/spreadsheetml/2010/11/main" uri="{4F2E5C28-24EA-4eb8-9CBF-B6C8F9C3D259}">
          <x15:cachedUniqueNames>
            <x15:cachedUniqueName index="0" name="[Диапазон 1].[Hour_UTC].&amp;[0]"/>
            <x15:cachedUniqueName index="1" name="[Диапазон 1].[Hour_UTC].&amp;[1]"/>
            <x15:cachedUniqueName index="2" name="[Диапазон 1].[Hour_UTC].&amp;[2]"/>
            <x15:cachedUniqueName index="3" name="[Диапазон 1].[Hour_UTC].&amp;[3]"/>
            <x15:cachedUniqueName index="4" name="[Диапазон 1].[Hour_UTC].&amp;[4]"/>
            <x15:cachedUniqueName index="5" name="[Диапазон 1].[Hour_UTC].&amp;[5]"/>
            <x15:cachedUniqueName index="6" name="[Диапазон 1].[Hour_UTC].&amp;[6]"/>
            <x15:cachedUniqueName index="7" name="[Диапазон 1].[Hour_UTC].&amp;[7]"/>
            <x15:cachedUniqueName index="8" name="[Диапазон 1].[Hour_UTC].&amp;[8]"/>
            <x15:cachedUniqueName index="9" name="[Диапазон 1].[Hour_UTC].&amp;[9]"/>
            <x15:cachedUniqueName index="10" name="[Диапазон 1].[Hour_UTC].&amp;[10]"/>
            <x15:cachedUniqueName index="11" name="[Диапазон 1].[Hour_UTC].&amp;[11]"/>
            <x15:cachedUniqueName index="12" name="[Диапазон 1].[Hour_UTC].&amp;[12]"/>
            <x15:cachedUniqueName index="13" name="[Диапазон 1].[Hour_UTC].&amp;[13]"/>
            <x15:cachedUniqueName index="14" name="[Диапазон 1].[Hour_UTC].&amp;[14]"/>
            <x15:cachedUniqueName index="15" name="[Диапазон 1].[Hour_UTC].&amp;[15]"/>
            <x15:cachedUniqueName index="16" name="[Диапазон 1].[Hour_UTC].&amp;[16]"/>
            <x15:cachedUniqueName index="17" name="[Диапазон 1].[Hour_UTC].&amp;[17]"/>
            <x15:cachedUniqueName index="18" name="[Диапазон 1].[Hour_UTC].&amp;[18]"/>
            <x15:cachedUniqueName index="19" name="[Диапазон 1].[Hour_UTC].&amp;[19]"/>
            <x15:cachedUniqueName index="20" name="[Диапазон 1].[Hour_UTC].&amp;[20]"/>
            <x15:cachedUniqueName index="21" name="[Диапазон 1].[Hour_UTC].&amp;[21]"/>
            <x15:cachedUniqueName index="22" name="[Диапазон 1].[Hour_UTC].&amp;[22]"/>
            <x15:cachedUniqueName index="23" name="[Диапазон 1].[Hour_UTC].&amp;[23]"/>
          </x15:cachedUniqueNames>
        </ext>
      </extLst>
    </cacheField>
    <cacheField name="[Measures].[Число элементов в столбце id просмотра 2]" caption="Число элементов в столбце id просмотра 2" numFmtId="0" hierarchy="25" level="32767"/>
  </cacheFields>
  <cacheHierarchies count="2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id просмотра]" caption="id просмотра" attribute="1" defaultMemberUniqueName="[Диапазон 1].[id просмотра].[All]" allUniqueName="[Диапазон 1].[id просмотра].[All]" dimensionUniqueName="[Диапазон 1]" displayFolder="" count="0" memberValueDatatype="20" unbalanced="0"/>
    <cacheHierarchy uniqueName="[Диапазон 1].[время просмотра (UTC)]" caption="время просмотра (UTC)" attribute="1" time="1" defaultMemberUniqueName="[Диапазон 1].[время просмотра (UTC)].[All]" allUniqueName="[Диапазон 1].[время просмотра (UTC)].[All]" dimensionUniqueName="[Диапазон 1]" displayFolder="" count="0" memberValueDatatype="7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user_timezone]" caption="user_timezone" attribute="1" defaultMemberUniqueName="[Диапазон 1].[user_timezone].[All]" allUniqueName="[Диапазон 1].[user_timezone].[All]" dimensionUniqueName="[Диапазон 1]" displayFolder="" count="0" memberValueDatatype="130" unbalanced="0"/>
    <cacheHierarchy uniqueName="[Диапазон 1].[UTC_time_difference]" caption="UTC_time_difference" attribute="1" defaultMemberUniqueName="[Диапазон 1].[UTC_time_difference].[All]" allUniqueName="[Диапазон 1].[UTC_time_difference].[All]" dimensionUniqueName="[Диапазон 1]" displayFolder="" count="0" memberValueDatatype="130" unbalanced="0"/>
    <cacheHierarchy uniqueName="[Диапазон 1].[day_of_the_week]" caption="day_of_the_week" attribute="1" defaultMemberUniqueName="[Диапазон 1].[day_of_the_week].[All]" allUniqueName="[Диапазон 1].[day_of_the_week].[All]" dimensionUniqueName="[Диапазон 1]" displayFolder="" count="0" memberValueDatatype="130" unbalanced="0"/>
    <cacheHierarchy uniqueName="[Диапазон 1].[day_of_the_week_number]" caption="day_of_the_week_number" attribute="1" defaultMemberUniqueName="[Диапазон 1].[day_of_the_week_number].[All]" allUniqueName="[Диапазон 1].[day_of_the_week_number].[All]" dimensionUniqueName="[Диапазон 1]" displayFolder="" count="0" memberValueDatatype="20" unbalanced="0"/>
    <cacheHierarchy uniqueName="[Диапазон 1].[user_realtime]" caption="user_realtime" attribute="1" time="1" defaultMemberUniqueName="[Диапазон 1].[user_realtime].[All]" allUniqueName="[Диапазон 1].[user_realtime].[All]" dimensionUniqueName="[Диапазон 1]" displayFolder="" count="0" memberValueDatatype="7" unbalanced="0"/>
    <cacheHierarchy uniqueName="[Диапазон 1].[Hour_UTC]" caption="Hour_UTC" attribute="1" defaultMemberUniqueName="[Диапазон 1].[Hour_UTC].[All]" allUniqueName="[Диапазон 1].[Hour_UTC].[All]" dimensionUniqueName="[Диапазон 1]" displayFolder="" count="2" memberValueDatatype="20" unbalanced="0">
      <fieldsUsage count="2">
        <fieldUsage x="-1"/>
        <fieldUsage x="0"/>
      </fieldsUsage>
    </cacheHierarchy>
    <cacheHierarchy uniqueName="[Диапазон 1].[hour_user]" caption="hour_user" attribute="1" defaultMemberUniqueName="[Диапазон 1].[hour_user].[All]" allUniqueName="[Диапазон 1].[hour_user].[All]" dimensionUniqueName="[Диапазон 1]" displayFolder="" count="0" memberValueDatatype="20" unbalanced="0"/>
    <cacheHierarchy uniqueName="[Диапазон 1].[movie_id]" caption="movie_id" attribute="1" defaultMemberUniqueName="[Диапазон 1].[movie_id].[All]" allUniqueName="[Диапазон 1].[movie_id].[All]" dimensionUniqueName="[Диапазон 1]" displayFolder="" count="0" memberValueDatatype="2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user" refreshedDate="45145.730021643518" backgroundQuery="1" createdVersion="6" refreshedVersion="6" minRefreshableVersion="3" recordCount="0" supportSubquery="1" supportAdvancedDrill="1" xr:uid="{174E3ABD-AC01-4F93-A9B1-880DF451A218}">
  <cacheSource type="external" connectionId="1"/>
  <cacheFields count="2">
    <cacheField name="[Диапазон 1].[movie_id].[movie_id]" caption="movie_id" numFmtId="0" hierarchy="15" level="1">
      <sharedItems containsSemiMixedTypes="0" containsString="0" containsNumber="1" containsInteger="1" minValue="118" maxValue="479106" count="5142">
        <n v="118"/>
        <n v="135"/>
        <n v="204"/>
        <n v="237"/>
        <n v="249"/>
        <n v="332"/>
        <n v="397"/>
        <n v="431"/>
        <n v="517"/>
        <n v="532"/>
        <n v="560"/>
        <n v="715"/>
        <n v="752"/>
        <n v="1019"/>
        <n v="1047"/>
        <n v="1106"/>
        <n v="1202"/>
        <n v="1268"/>
        <n v="1352"/>
        <n v="1358"/>
        <n v="1536"/>
        <n v="1693"/>
        <n v="1717"/>
        <n v="1828"/>
        <n v="1834"/>
        <n v="2004"/>
        <n v="2030"/>
        <n v="2345"/>
        <n v="2470"/>
        <n v="2484"/>
        <n v="3001"/>
        <n v="3075"/>
        <n v="3215"/>
        <n v="3490"/>
        <n v="3528"/>
        <n v="3530"/>
        <n v="3556"/>
        <n v="3658"/>
        <n v="3730"/>
        <n v="3805"/>
        <n v="3876"/>
        <n v="3922"/>
        <n v="4199"/>
        <n v="4249"/>
        <n v="4316"/>
        <n v="4469"/>
        <n v="4572"/>
        <n v="4641"/>
        <n v="4669"/>
        <n v="4722"/>
        <n v="4794"/>
        <n v="4938"/>
        <n v="5045"/>
        <n v="5121"/>
        <n v="5151"/>
        <n v="5241"/>
        <n v="5509"/>
        <n v="5830"/>
        <n v="5982"/>
        <n v="6101"/>
        <n v="6214"/>
        <n v="6447"/>
        <n v="6475"/>
        <n v="6484"/>
        <n v="6790"/>
        <n v="6802"/>
        <n v="6858"/>
        <n v="7084"/>
        <n v="7103"/>
        <n v="7137"/>
        <n v="7145"/>
        <n v="7177"/>
        <n v="7215"/>
        <n v="7600"/>
        <n v="7650"/>
        <n v="7669"/>
        <n v="7830"/>
        <n v="8357"/>
        <n v="8411"/>
        <n v="8477"/>
        <n v="8501"/>
        <n v="8703"/>
        <n v="8707"/>
        <n v="8805"/>
        <n v="8942"/>
        <n v="9110"/>
        <n v="9125"/>
        <n v="9167"/>
        <n v="9238"/>
        <n v="9333"/>
        <n v="9427"/>
        <n v="9483"/>
        <n v="9608"/>
        <n v="9732"/>
        <n v="9844"/>
        <n v="9852"/>
        <n v="9868"/>
        <n v="10148"/>
        <n v="10410"/>
        <n v="10521"/>
        <n v="10620"/>
        <n v="10768"/>
        <n v="10881"/>
        <n v="10953"/>
        <n v="10958"/>
        <n v="10986"/>
        <n v="11441"/>
        <n v="11448"/>
        <n v="11454"/>
        <n v="11674"/>
        <n v="11684"/>
        <n v="11704"/>
        <n v="11777"/>
        <n v="11882"/>
        <n v="11922"/>
        <n v="11956"/>
        <n v="11963"/>
        <n v="12039"/>
        <n v="12145"/>
        <n v="12149"/>
        <n v="12634"/>
        <n v="12696"/>
        <n v="12706"/>
        <n v="12738"/>
        <n v="12813"/>
        <n v="12845"/>
        <n v="12880"/>
        <n v="13019"/>
        <n v="13229"/>
        <n v="13404"/>
        <n v="13448"/>
        <n v="13557"/>
        <n v="13742"/>
        <n v="13764"/>
        <n v="13774"/>
        <n v="13971"/>
        <n v="14006"/>
        <n v="14047"/>
        <n v="14123"/>
        <n v="14386"/>
        <n v="14478"/>
        <n v="14494"/>
        <n v="14541"/>
        <n v="14737"/>
        <n v="14862"/>
        <n v="14891"/>
        <n v="14895"/>
        <n v="14922"/>
        <n v="15045"/>
        <n v="15315"/>
        <n v="15525"/>
        <n v="15560"/>
        <n v="15562"/>
        <n v="15659"/>
        <n v="15669"/>
        <n v="15772"/>
        <n v="15876"/>
        <n v="15878"/>
        <n v="16029"/>
        <n v="16041"/>
        <n v="16164"/>
        <n v="16170"/>
        <n v="16315"/>
        <n v="16360"/>
        <n v="16439"/>
        <n v="16463"/>
        <n v="16599"/>
        <n v="16645"/>
        <n v="16656"/>
        <n v="16861"/>
        <n v="16875"/>
        <n v="16988"/>
        <n v="16997"/>
        <n v="17083"/>
        <n v="17133"/>
        <n v="17134"/>
        <n v="17145"/>
        <n v="17150"/>
        <n v="17199"/>
        <n v="17228"/>
        <n v="17436"/>
        <n v="17447"/>
        <n v="17469"/>
        <n v="17483"/>
        <n v="17522"/>
        <n v="17577"/>
        <n v="17862"/>
        <n v="17940"/>
        <n v="17989"/>
        <n v="18097"/>
        <n v="18466"/>
        <n v="18620"/>
        <n v="18748"/>
        <n v="18770"/>
        <n v="19005"/>
        <n v="19110"/>
        <n v="19124"/>
        <n v="19520"/>
        <n v="19523"/>
        <n v="19525"/>
        <n v="19660"/>
        <n v="19678"/>
        <n v="19714"/>
        <n v="19824"/>
        <n v="19846"/>
        <n v="20000"/>
        <n v="20216"/>
        <n v="20339"/>
        <n v="20526"/>
        <n v="20534"/>
        <n v="20625"/>
        <n v="20642"/>
        <n v="20793"/>
        <n v="20822"/>
        <n v="21136"/>
        <n v="21208"/>
        <n v="21407"/>
        <n v="21480"/>
        <n v="21527"/>
        <n v="21550"/>
        <n v="21665"/>
        <n v="21760"/>
        <n v="21791"/>
        <n v="21837"/>
        <n v="21842"/>
        <n v="21992"/>
        <n v="21999"/>
        <n v="22006"/>
        <n v="22056"/>
        <n v="22059"/>
        <n v="22305"/>
        <n v="22337"/>
        <n v="22463"/>
        <n v="22551"/>
        <n v="22600"/>
        <n v="22643"/>
        <n v="22793"/>
        <n v="23029"/>
        <n v="23062"/>
        <n v="23181"/>
        <n v="23621"/>
        <n v="23892"/>
        <n v="23976"/>
        <n v="24164"/>
        <n v="24262"/>
        <n v="24481"/>
        <n v="24757"/>
        <n v="24763"/>
        <n v="25014"/>
        <n v="25218"/>
        <n v="25268"/>
        <n v="25410"/>
        <n v="25430"/>
        <n v="25482"/>
        <n v="25795"/>
        <n v="25985"/>
        <n v="26206"/>
        <n v="26247"/>
        <n v="26408"/>
        <n v="26686"/>
        <n v="26735"/>
        <n v="26829"/>
        <n v="26847"/>
        <n v="27194"/>
        <n v="27281"/>
        <n v="27486"/>
        <n v="27497"/>
        <n v="27513"/>
        <n v="27779"/>
        <n v="27877"/>
        <n v="28052"/>
        <n v="28081"/>
        <n v="28275"/>
        <n v="28285"/>
        <n v="28360"/>
        <n v="28700"/>
        <n v="28753"/>
        <n v="28819"/>
        <n v="28843"/>
        <n v="28903"/>
        <n v="29021"/>
        <n v="29034"/>
        <n v="29181"/>
        <n v="29267"/>
        <n v="29389"/>
        <n v="29402"/>
        <n v="29469"/>
        <n v="29489"/>
        <n v="29544"/>
        <n v="29608"/>
        <n v="29652"/>
        <n v="29745"/>
        <n v="29893"/>
        <n v="29929"/>
        <n v="30075"/>
        <n v="30093"/>
        <n v="30123"/>
        <n v="30180"/>
        <n v="30200"/>
        <n v="30221"/>
        <n v="30276"/>
        <n v="30334"/>
        <n v="30357"/>
        <n v="30437"/>
        <n v="30619"/>
        <n v="30648"/>
        <n v="30731"/>
        <n v="30774"/>
        <n v="30799"/>
        <n v="30804"/>
        <n v="30826"/>
        <n v="30899"/>
        <n v="31115"/>
        <n v="31291"/>
        <n v="31302"/>
        <n v="31501"/>
        <n v="31749"/>
        <n v="31837"/>
        <n v="31886"/>
        <n v="32073"/>
        <n v="32088"/>
        <n v="32415"/>
        <n v="32612"/>
        <n v="32723"/>
        <n v="32779"/>
        <n v="33076"/>
        <n v="33094"/>
        <n v="33482"/>
        <n v="33665"/>
        <n v="33699"/>
        <n v="33844"/>
        <n v="33890"/>
        <n v="34009"/>
        <n v="34056"/>
        <n v="34080"/>
        <n v="34124"/>
        <n v="34152"/>
        <n v="34186"/>
        <n v="34436"/>
        <n v="34585"/>
        <n v="34712"/>
        <n v="34930"/>
        <n v="35004"/>
        <n v="35113"/>
        <n v="35293"/>
        <n v="35297"/>
        <n v="35405"/>
        <n v="35426"/>
        <n v="35530"/>
        <n v="35546"/>
        <n v="35547"/>
        <n v="35833"/>
        <n v="35968"/>
        <n v="35970"/>
        <n v="35986"/>
        <n v="36003"/>
        <n v="36059"/>
        <n v="36177"/>
        <n v="36341"/>
        <n v="36375"/>
        <n v="36482"/>
        <n v="36491"/>
        <n v="36799"/>
        <n v="36890"/>
        <n v="37086"/>
        <n v="37346"/>
        <n v="37430"/>
        <n v="37467"/>
        <n v="37644"/>
        <n v="37811"/>
        <n v="37936"/>
        <n v="37966"/>
        <n v="38046"/>
        <n v="38370"/>
        <n v="38593"/>
        <n v="38735"/>
        <n v="38789"/>
        <n v="38983"/>
        <n v="39073"/>
        <n v="39228"/>
        <n v="39237"/>
        <n v="39255"/>
        <n v="39372"/>
        <n v="39406"/>
        <n v="39621"/>
        <n v="39631"/>
        <n v="39656"/>
        <n v="39774"/>
        <n v="39836"/>
        <n v="39969"/>
        <n v="39970"/>
        <n v="40049"/>
        <n v="40240"/>
        <n v="40694"/>
        <n v="40767"/>
        <n v="40770"/>
        <n v="40804"/>
        <n v="40892"/>
        <n v="40908"/>
        <n v="41010"/>
        <n v="41285"/>
        <n v="41357"/>
        <n v="41372"/>
        <n v="41396"/>
        <n v="41469"/>
        <n v="41557"/>
        <n v="41578"/>
        <n v="41687"/>
        <n v="42035"/>
        <n v="42042"/>
        <n v="42162"/>
        <n v="42329"/>
        <n v="42575"/>
        <n v="42584"/>
        <n v="42705"/>
        <n v="42824"/>
        <n v="42834"/>
        <n v="42842"/>
        <n v="42975"/>
        <n v="43073"/>
        <n v="43075"/>
        <n v="43099"/>
        <n v="43217"/>
        <n v="43457"/>
        <n v="43507"/>
        <n v="43518"/>
        <n v="43623"/>
        <n v="43631"/>
        <n v="43697"/>
        <n v="43842"/>
        <n v="43850"/>
        <n v="43927"/>
        <n v="44035"/>
        <n v="44466"/>
        <n v="44526"/>
        <n v="44557"/>
        <n v="45163"/>
        <n v="45339"/>
        <n v="45364"/>
        <n v="45595"/>
        <n v="45803"/>
        <n v="45886"/>
        <n v="45895"/>
        <n v="45962"/>
        <n v="46093"/>
        <n v="46099"/>
        <n v="46164"/>
        <n v="46273"/>
        <n v="46386"/>
        <n v="46388"/>
        <n v="46586"/>
        <n v="46668"/>
        <n v="46715"/>
        <n v="46923"/>
        <n v="47035"/>
        <n v="47111"/>
        <n v="47234"/>
        <n v="47419"/>
        <n v="47612"/>
        <n v="47691"/>
        <n v="47696"/>
        <n v="47699"/>
        <n v="47802"/>
        <n v="47849"/>
        <n v="47874"/>
        <n v="48114"/>
        <n v="48280"/>
        <n v="48326"/>
        <n v="48386"/>
        <n v="48634"/>
        <n v="48705"/>
        <n v="48738"/>
        <n v="48813"/>
        <n v="48826"/>
        <n v="48930"/>
        <n v="48991"/>
        <n v="49022"/>
        <n v="49057"/>
        <n v="49074"/>
        <n v="49144"/>
        <n v="49263"/>
        <n v="49300"/>
        <n v="49390"/>
        <n v="49490"/>
        <n v="49538"/>
        <n v="49732"/>
        <n v="49819"/>
        <n v="50200"/>
        <n v="50299"/>
        <n v="50301"/>
        <n v="50310"/>
        <n v="50444"/>
        <n v="50665"/>
        <n v="50669"/>
        <n v="50702"/>
        <n v="50803"/>
        <n v="50825"/>
        <n v="50898"/>
        <n v="50995"/>
        <n v="51048"/>
        <n v="51155"/>
        <n v="51162"/>
        <n v="51317"/>
        <n v="51368"/>
        <n v="51416"/>
        <n v="51432"/>
        <n v="51479"/>
        <n v="51581"/>
        <n v="51668"/>
        <n v="51713"/>
        <n v="51770"/>
        <n v="51869"/>
        <n v="51968"/>
        <n v="51994"/>
        <n v="52130"/>
        <n v="52197"/>
        <n v="52293"/>
        <n v="52330"/>
        <n v="52359"/>
        <n v="52382"/>
        <n v="52509"/>
        <n v="52510"/>
        <n v="52511"/>
        <n v="52589"/>
        <n v="52760"/>
        <n v="52912"/>
        <n v="53136"/>
        <n v="53153"/>
        <n v="53319"/>
        <n v="53379"/>
        <n v="53579"/>
        <n v="53620"/>
        <n v="53640"/>
        <n v="53681"/>
        <n v="53710"/>
        <n v="53721"/>
        <n v="53760"/>
        <n v="53962"/>
        <n v="54228"/>
        <n v="54245"/>
        <n v="54411"/>
        <n v="54532"/>
        <n v="54561"/>
        <n v="54565"/>
        <n v="54586"/>
        <n v="54587"/>
        <n v="54739"/>
        <n v="54742"/>
        <n v="54784"/>
        <n v="54852"/>
        <n v="54884"/>
        <n v="54917"/>
        <n v="54923"/>
        <n v="54929"/>
        <n v="55067"/>
        <n v="55108"/>
        <n v="55183"/>
        <n v="55208"/>
        <n v="55340"/>
        <n v="55354"/>
        <n v="55481"/>
        <n v="55558"/>
        <n v="55795"/>
        <n v="55948"/>
        <n v="55961"/>
        <n v="56136"/>
        <n v="56195"/>
        <n v="56323"/>
        <n v="56396"/>
        <n v="56403"/>
        <n v="56432"/>
        <n v="56516"/>
        <n v="56611"/>
        <n v="56769"/>
        <n v="56783"/>
        <n v="56811"/>
        <n v="56919"/>
        <n v="57103"/>
        <n v="57200"/>
        <n v="57209"/>
        <n v="57252"/>
        <n v="57325"/>
        <n v="57594"/>
        <n v="57648"/>
        <n v="57653"/>
        <n v="57694"/>
        <n v="57718"/>
        <n v="57746"/>
        <n v="57829"/>
        <n v="58137"/>
        <n v="58305"/>
        <n v="58435"/>
        <n v="58504"/>
        <n v="58674"/>
        <n v="58810"/>
        <n v="58849"/>
        <n v="58921"/>
        <n v="58996"/>
        <n v="59082"/>
        <n v="59122"/>
        <n v="59145"/>
        <n v="59172"/>
        <n v="59225"/>
        <n v="59310"/>
        <n v="59485"/>
        <n v="59784"/>
        <n v="60110"/>
        <n v="60234"/>
        <n v="60239"/>
        <n v="60428"/>
        <n v="60475"/>
        <n v="60514"/>
        <n v="60565"/>
        <n v="60699"/>
        <n v="60752"/>
        <n v="60814"/>
        <n v="60890"/>
        <n v="60996"/>
        <n v="61082"/>
        <n v="61191"/>
        <n v="61357"/>
        <n v="61408"/>
        <n v="61603"/>
        <n v="61714"/>
        <n v="61974"/>
        <n v="62068"/>
        <n v="62129"/>
        <n v="62149"/>
        <n v="62260"/>
        <n v="62401"/>
        <n v="62453"/>
        <n v="62540"/>
        <n v="62570"/>
        <n v="62762"/>
        <n v="62913"/>
        <n v="62932"/>
        <n v="62982"/>
        <n v="63009"/>
        <n v="63043"/>
        <n v="63063"/>
        <n v="63239"/>
        <n v="63278"/>
        <n v="63309"/>
        <n v="63469"/>
        <n v="63666"/>
        <n v="63667"/>
        <n v="63706"/>
        <n v="63759"/>
        <n v="63866"/>
        <n v="63994"/>
        <n v="64074"/>
        <n v="64078"/>
        <n v="64226"/>
        <n v="64359"/>
        <n v="64489"/>
        <n v="64601"/>
        <n v="64906"/>
        <n v="64949"/>
        <n v="65160"/>
        <n v="65170"/>
        <n v="65222"/>
        <n v="65315"/>
        <n v="65383"/>
        <n v="65439"/>
        <n v="65450"/>
        <n v="65807"/>
        <n v="65828"/>
        <n v="65840"/>
        <n v="65879"/>
        <n v="66011"/>
        <n v="66015"/>
        <n v="66215"/>
        <n v="66412"/>
        <n v="66756"/>
        <n v="66909"/>
        <n v="66937"/>
        <n v="67064"/>
        <n v="67232"/>
        <n v="67391"/>
        <n v="67447"/>
        <n v="67515"/>
        <n v="67662"/>
        <n v="67858"/>
        <n v="68023"/>
        <n v="68042"/>
        <n v="68095"/>
        <n v="68189"/>
        <n v="68227"/>
        <n v="68303"/>
        <n v="68320"/>
        <n v="68406"/>
        <n v="68493"/>
        <n v="68544"/>
        <n v="68560"/>
        <n v="68605"/>
        <n v="68733"/>
        <n v="68786"/>
        <n v="68798"/>
        <n v="68870"/>
        <n v="68899"/>
        <n v="68986"/>
        <n v="68991"/>
        <n v="69042"/>
        <n v="69252"/>
        <n v="69722"/>
        <n v="69774"/>
        <n v="69845"/>
        <n v="69971"/>
        <n v="70072"/>
        <n v="70091"/>
        <n v="70269"/>
        <n v="70286"/>
        <n v="70345"/>
        <n v="70379"/>
        <n v="70426"/>
        <n v="70456"/>
        <n v="70675"/>
        <n v="70681"/>
        <n v="71198"/>
        <n v="71399"/>
        <n v="71537"/>
        <n v="71602"/>
        <n v="71839"/>
        <n v="71857"/>
        <n v="71977"/>
        <n v="72098"/>
        <n v="72216"/>
        <n v="72374"/>
        <n v="72388"/>
        <n v="72412"/>
        <n v="72511"/>
        <n v="72614"/>
        <n v="72760"/>
        <n v="72762"/>
        <n v="72780"/>
        <n v="72841"/>
        <n v="72860"/>
        <n v="73039"/>
        <n v="73058"/>
        <n v="73106"/>
        <n v="73131"/>
        <n v="73223"/>
        <n v="73331"/>
        <n v="73365"/>
        <n v="73471"/>
        <n v="73556"/>
        <n v="73591"/>
        <n v="73635"/>
        <n v="73643"/>
        <n v="73707"/>
        <n v="73759"/>
        <n v="73777"/>
        <n v="73821"/>
        <n v="73974"/>
        <n v="74154"/>
        <n v="74173"/>
        <n v="74456"/>
        <n v="74546"/>
        <n v="74638"/>
        <n v="74695"/>
        <n v="74742"/>
        <n v="74791"/>
        <n v="74856"/>
        <n v="74862"/>
        <n v="74870"/>
        <n v="74982"/>
        <n v="75030"/>
        <n v="75080"/>
        <n v="75183"/>
        <n v="75211"/>
        <n v="75329"/>
        <n v="75353"/>
        <n v="75399"/>
        <n v="75550"/>
        <n v="75717"/>
        <n v="76079"/>
        <n v="76120"/>
        <n v="76130"/>
        <n v="76205"/>
        <n v="76250"/>
        <n v="76405"/>
        <n v="76511"/>
        <n v="76735"/>
        <n v="76880"/>
        <n v="76951"/>
        <n v="76998"/>
        <n v="77124"/>
        <n v="77148"/>
        <n v="77304"/>
        <n v="77334"/>
        <n v="77378"/>
        <n v="77413"/>
        <n v="77663"/>
        <n v="77667"/>
        <n v="77783"/>
        <n v="77802"/>
        <n v="77874"/>
        <n v="77933"/>
        <n v="78099"/>
        <n v="78227"/>
        <n v="78273"/>
        <n v="78282"/>
        <n v="78362"/>
        <n v="78365"/>
        <n v="78410"/>
        <n v="78451"/>
        <n v="78550"/>
        <n v="78646"/>
        <n v="78687"/>
        <n v="78703"/>
        <n v="78899"/>
        <n v="79033"/>
        <n v="79042"/>
        <n v="79155"/>
        <n v="79322"/>
        <n v="79351"/>
        <n v="79374"/>
        <n v="79633"/>
        <n v="79694"/>
        <n v="79774"/>
        <n v="79915"/>
        <n v="79957"/>
        <n v="80048"/>
        <n v="80080"/>
        <n v="80150"/>
        <n v="80167"/>
        <n v="80186"/>
        <n v="80358"/>
        <n v="80412"/>
        <n v="80420"/>
        <n v="80467"/>
        <n v="80658"/>
        <n v="80726"/>
        <n v="80748"/>
        <n v="80824"/>
        <n v="80850"/>
        <n v="80949"/>
        <n v="81198"/>
        <n v="81220"/>
        <n v="81226"/>
        <n v="81285"/>
        <n v="81467"/>
        <n v="81477"/>
        <n v="81505"/>
        <n v="81550"/>
        <n v="81554"/>
        <n v="81558"/>
        <n v="81725"/>
        <n v="81729"/>
        <n v="81734"/>
        <n v="81735"/>
        <n v="81740"/>
        <n v="81753"/>
        <n v="81785"/>
        <n v="81861"/>
        <n v="81895"/>
        <n v="81927"/>
        <n v="81970"/>
        <n v="82011"/>
        <n v="82145"/>
        <n v="82181"/>
        <n v="82319"/>
        <n v="82513"/>
        <n v="82600"/>
        <n v="82715"/>
        <n v="82776"/>
        <n v="82850"/>
        <n v="82901"/>
        <n v="82923"/>
        <n v="83020"/>
        <n v="83036"/>
        <n v="83136"/>
        <n v="83281"/>
        <n v="83356"/>
        <n v="83380"/>
        <n v="83466"/>
        <n v="83474"/>
        <n v="83485"/>
        <n v="83550"/>
        <n v="83615"/>
        <n v="83655"/>
        <n v="83761"/>
        <n v="83853"/>
        <n v="83892"/>
        <n v="83939"/>
        <n v="84062"/>
        <n v="84360"/>
        <n v="84374"/>
        <n v="84382"/>
        <n v="84465"/>
        <n v="84507"/>
        <n v="84525"/>
        <n v="84527"/>
        <n v="84627"/>
        <n v="84636"/>
        <n v="84694"/>
        <n v="84715"/>
        <n v="84730"/>
        <n v="84773"/>
        <n v="84833"/>
        <n v="84993"/>
        <n v="85026"/>
        <n v="85094"/>
        <n v="85253"/>
        <n v="85735"/>
        <n v="86061"/>
        <n v="86305"/>
        <n v="86587"/>
        <n v="86699"/>
        <n v="86728"/>
        <n v="86782"/>
        <n v="86890"/>
        <n v="87018"/>
        <n v="87048"/>
        <n v="87064"/>
        <n v="87160"/>
        <n v="87227"/>
        <n v="87238"/>
        <n v="87268"/>
        <n v="87463"/>
        <n v="87550"/>
        <n v="87607"/>
        <n v="87645"/>
        <n v="87812"/>
        <n v="87897"/>
        <n v="87908"/>
        <n v="87962"/>
        <n v="88008"/>
        <n v="88047"/>
        <n v="88098"/>
        <n v="88268"/>
        <n v="88368"/>
        <n v="88554"/>
        <n v="88696"/>
        <n v="88708"/>
        <n v="88863"/>
        <n v="88865"/>
        <n v="88895"/>
        <n v="88944"/>
        <n v="88980"/>
        <n v="89017"/>
        <n v="89126"/>
        <n v="89185"/>
        <n v="89186"/>
        <n v="89348"/>
        <n v="89415"/>
        <n v="89553"/>
        <n v="89583"/>
        <n v="89660"/>
        <n v="89820"/>
        <n v="89837"/>
        <n v="90119"/>
        <n v="90331"/>
        <n v="90383"/>
        <n v="90419"/>
        <n v="90500"/>
        <n v="90784"/>
        <n v="90873"/>
        <n v="90908"/>
        <n v="90912"/>
        <n v="91100"/>
        <n v="91120"/>
        <n v="91295"/>
        <n v="91310"/>
        <n v="91446"/>
        <n v="91469"/>
        <n v="91585"/>
        <n v="91814"/>
        <n v="91930"/>
        <n v="92023"/>
        <n v="92173"/>
        <n v="92450"/>
        <n v="92561"/>
        <n v="92574"/>
        <n v="92590"/>
        <n v="92624"/>
        <n v="92666"/>
        <n v="92799"/>
        <n v="92843"/>
        <n v="92914"/>
        <n v="93023"/>
        <n v="93191"/>
        <n v="93599"/>
        <n v="93745"/>
        <n v="93802"/>
        <n v="93842"/>
        <n v="93919"/>
        <n v="93942"/>
        <n v="94048"/>
        <n v="94227"/>
        <n v="94258"/>
        <n v="94400"/>
        <n v="94440"/>
        <n v="94496"/>
        <n v="94541"/>
        <n v="94638"/>
        <n v="94816"/>
        <n v="95024"/>
        <n v="95062"/>
        <n v="95092"/>
        <n v="95124"/>
        <n v="95236"/>
        <n v="95260"/>
        <n v="95288"/>
        <n v="95427"/>
        <n v="95492"/>
        <n v="95537"/>
        <n v="95637"/>
        <n v="95638"/>
        <n v="95702"/>
        <n v="95782"/>
        <n v="95783"/>
        <n v="95815"/>
        <n v="95849"/>
        <n v="95946"/>
        <n v="95960"/>
        <n v="96007"/>
        <n v="96060"/>
        <n v="96065"/>
        <n v="96200"/>
        <n v="96278"/>
        <n v="96471"/>
        <n v="96633"/>
        <n v="96704"/>
        <n v="96758"/>
        <n v="96846"/>
        <n v="96983"/>
        <n v="97125"/>
        <n v="97272"/>
        <n v="97294"/>
        <n v="97326"/>
        <n v="97657"/>
        <n v="97699"/>
        <n v="97787"/>
        <n v="97867"/>
        <n v="98272"/>
        <n v="98342"/>
        <n v="98398"/>
        <n v="98436"/>
        <n v="98704"/>
        <n v="98789"/>
        <n v="98921"/>
        <n v="99179"/>
        <n v="99274"/>
        <n v="99336"/>
        <n v="99414"/>
        <n v="99975"/>
        <n v="100063"/>
        <n v="100134"/>
        <n v="100198"/>
        <n v="100218"/>
        <n v="100317"/>
        <n v="100368"/>
        <n v="100412"/>
        <n v="100414"/>
        <n v="100603"/>
        <n v="101081"/>
        <n v="101139"/>
        <n v="101246"/>
        <n v="101273"/>
        <n v="101753"/>
        <n v="101979"/>
        <n v="102086"/>
        <n v="102220"/>
        <n v="102225"/>
        <n v="102292"/>
        <n v="102333"/>
        <n v="102472"/>
        <n v="102474"/>
        <n v="102524"/>
        <n v="102557"/>
        <n v="102594"/>
        <n v="102876"/>
        <n v="103067"/>
        <n v="103334"/>
        <n v="103342"/>
        <n v="103402"/>
        <n v="103477"/>
        <n v="103560"/>
        <n v="103586"/>
        <n v="103612"/>
        <n v="103784"/>
        <n v="103786"/>
        <n v="103836"/>
        <n v="103943"/>
        <n v="103966"/>
        <n v="104022"/>
        <n v="104274"/>
        <n v="104355"/>
        <n v="104369"/>
        <n v="104434"/>
        <n v="104437"/>
        <n v="104451"/>
        <n v="104581"/>
        <n v="104590"/>
        <n v="104886"/>
        <n v="104958"/>
        <n v="104987"/>
        <n v="105072"/>
        <n v="105089"/>
        <n v="105116"/>
        <n v="105174"/>
        <n v="105200"/>
        <n v="105231"/>
        <n v="105352"/>
        <n v="105402"/>
        <n v="105456"/>
        <n v="105558"/>
        <n v="105597"/>
        <n v="105716"/>
        <n v="106039"/>
        <n v="106079"/>
        <n v="106160"/>
        <n v="106331"/>
        <n v="106333"/>
        <n v="106403"/>
        <n v="106429"/>
        <n v="106489"/>
        <n v="106583"/>
        <n v="106585"/>
        <n v="106813"/>
        <n v="106814"/>
        <n v="106932"/>
        <n v="106952"/>
        <n v="107006"/>
        <n v="107303"/>
        <n v="107449"/>
        <n v="107681"/>
        <n v="107853"/>
        <n v="108086"/>
        <n v="108167"/>
        <n v="108172"/>
        <n v="108345"/>
        <n v="108461"/>
        <n v="108479"/>
        <n v="108772"/>
        <n v="108774"/>
        <n v="108801"/>
        <n v="108812"/>
        <n v="108824"/>
        <n v="108961"/>
        <n v="109131"/>
        <n v="109155"/>
        <n v="109228"/>
        <n v="109308"/>
        <n v="109322"/>
        <n v="109369"/>
        <n v="109410"/>
        <n v="109473"/>
        <n v="109689"/>
        <n v="109742"/>
        <n v="109923"/>
        <n v="109960"/>
        <n v="109999"/>
        <n v="110111"/>
        <n v="110241"/>
        <n v="110495"/>
        <n v="110504"/>
        <n v="110687"/>
        <n v="110983"/>
        <n v="110991"/>
        <n v="111058"/>
        <n v="111153"/>
        <n v="111320"/>
        <n v="111343"/>
        <n v="111367"/>
        <n v="111368"/>
        <n v="111414"/>
        <n v="111436"/>
        <n v="111457"/>
        <n v="111526"/>
        <n v="111532"/>
        <n v="111597"/>
        <n v="111682"/>
        <n v="111689"/>
        <n v="111706"/>
        <n v="111718"/>
        <n v="111742"/>
        <n v="112022"/>
        <n v="112025"/>
        <n v="112119"/>
        <n v="112131"/>
        <n v="112334"/>
        <n v="112456"/>
        <n v="112504"/>
        <n v="112584"/>
        <n v="112643"/>
        <n v="112803"/>
        <n v="112874"/>
        <n v="113028"/>
        <n v="113137"/>
        <n v="113183"/>
        <n v="113359"/>
        <n v="113475"/>
        <n v="113539"/>
        <n v="113578"/>
        <n v="113827"/>
        <n v="113947"/>
        <n v="114057"/>
        <n v="114185"/>
        <n v="114699"/>
        <n v="114745"/>
        <n v="114753"/>
        <n v="114865"/>
        <n v="114880"/>
        <n v="114953"/>
        <n v="114993"/>
        <n v="115047"/>
        <n v="115218"/>
        <n v="115256"/>
        <n v="115335"/>
        <n v="115366"/>
        <n v="115403"/>
        <n v="115463"/>
        <n v="115736"/>
        <n v="115825"/>
        <n v="116182"/>
        <n v="116201"/>
        <n v="116280"/>
        <n v="116321"/>
        <n v="116382"/>
        <n v="116761"/>
        <n v="116857"/>
        <n v="116905"/>
        <n v="117029"/>
        <n v="117086"/>
        <n v="117371"/>
        <n v="117482"/>
        <n v="117516"/>
        <n v="117699"/>
        <n v="117703"/>
        <n v="117745"/>
        <n v="117778"/>
        <n v="117830"/>
        <n v="117860"/>
        <n v="117886"/>
        <n v="117905"/>
        <n v="117940"/>
        <n v="118079"/>
        <n v="118137"/>
        <n v="118211"/>
        <n v="118215"/>
        <n v="118299"/>
        <n v="118549"/>
        <n v="118577"/>
        <n v="118596"/>
        <n v="118637"/>
        <n v="118862"/>
        <n v="118950"/>
        <n v="119030"/>
        <n v="119151"/>
        <n v="119575"/>
        <n v="119655"/>
        <n v="119864"/>
        <n v="120096"/>
        <n v="120139"/>
        <n v="120550"/>
        <n v="120556"/>
        <n v="120557"/>
        <n v="120750"/>
        <n v="120801"/>
        <n v="120809"/>
        <n v="121083"/>
        <n v="121219"/>
        <n v="121283"/>
        <n v="121439"/>
        <n v="121575"/>
        <n v="121577"/>
        <n v="121652"/>
        <n v="121758"/>
        <n v="121856"/>
        <n v="121858"/>
        <n v="121933"/>
        <n v="122027"/>
        <n v="122240"/>
        <n v="122305"/>
        <n v="122323"/>
        <n v="122427"/>
        <n v="122631"/>
        <n v="122897"/>
        <n v="122902"/>
        <n v="122982"/>
        <n v="123276"/>
        <n v="123413"/>
        <n v="123435"/>
        <n v="123443"/>
        <n v="123584"/>
        <n v="123699"/>
        <n v="123713"/>
        <n v="123720"/>
        <n v="123844"/>
        <n v="123864"/>
        <n v="123952"/>
        <n v="124015"/>
        <n v="124253"/>
        <n v="124360"/>
        <n v="124624"/>
        <n v="124632"/>
        <n v="124696"/>
        <n v="124786"/>
        <n v="124881"/>
        <n v="124978"/>
        <n v="125006"/>
        <n v="125063"/>
        <n v="125091"/>
        <n v="125147"/>
        <n v="125190"/>
        <n v="125262"/>
        <n v="125380"/>
        <n v="125461"/>
        <n v="125514"/>
        <n v="125536"/>
        <n v="125562"/>
        <n v="125645"/>
        <n v="125801"/>
        <n v="125829"/>
        <n v="126090"/>
        <n v="126107"/>
        <n v="126227"/>
        <n v="126268"/>
        <n v="126317"/>
        <n v="126396"/>
        <n v="126642"/>
        <n v="126954"/>
        <n v="127055"/>
        <n v="127233"/>
        <n v="127628"/>
        <n v="127699"/>
        <n v="127940"/>
        <n v="128037"/>
        <n v="128443"/>
        <n v="128523"/>
        <n v="128545"/>
        <n v="128664"/>
        <n v="128701"/>
        <n v="128898"/>
        <n v="128923"/>
        <n v="128932"/>
        <n v="128969"/>
        <n v="129069"/>
        <n v="129074"/>
        <n v="129092"/>
        <n v="129121"/>
        <n v="129210"/>
        <n v="129346"/>
        <n v="129366"/>
        <n v="129387"/>
        <n v="129410"/>
        <n v="129507"/>
        <n v="129610"/>
        <n v="129878"/>
        <n v="129897"/>
        <n v="129946"/>
        <n v="130005"/>
        <n v="130026"/>
        <n v="130031"/>
        <n v="130155"/>
        <n v="130244"/>
        <n v="130322"/>
        <n v="130324"/>
        <n v="130578"/>
        <n v="130661"/>
        <n v="130682"/>
        <n v="130721"/>
        <n v="130722"/>
        <n v="130739"/>
        <n v="130935"/>
        <n v="131018"/>
        <n v="131133"/>
        <n v="131136"/>
        <n v="131161"/>
        <n v="131317"/>
        <n v="131381"/>
        <n v="131571"/>
        <n v="131623"/>
        <n v="131685"/>
        <n v="131746"/>
        <n v="131752"/>
        <n v="131859"/>
        <n v="132056"/>
        <n v="132149"/>
        <n v="132168"/>
        <n v="132570"/>
        <n v="132641"/>
        <n v="132684"/>
        <n v="132699"/>
        <n v="132863"/>
        <n v="132866"/>
        <n v="133017"/>
        <n v="133163"/>
        <n v="133259"/>
        <n v="133263"/>
        <n v="133359"/>
        <n v="133413"/>
        <n v="133619"/>
        <n v="133628"/>
        <n v="133933"/>
        <n v="133953"/>
        <n v="133955"/>
        <n v="133985"/>
        <n v="133987"/>
        <n v="134080"/>
        <n v="134245"/>
        <n v="134382"/>
        <n v="134436"/>
        <n v="134803"/>
        <n v="134888"/>
        <n v="134938"/>
        <n v="134973"/>
        <n v="135157"/>
        <n v="135188"/>
        <n v="135232"/>
        <n v="135346"/>
        <n v="135353"/>
        <n v="135377"/>
        <n v="135479"/>
        <n v="135627"/>
        <n v="135719"/>
        <n v="135843"/>
        <n v="135929"/>
        <n v="136025"/>
        <n v="136029"/>
        <n v="136437"/>
        <n v="136632"/>
        <n v="136689"/>
        <n v="136783"/>
        <n v="136827"/>
        <n v="136902"/>
        <n v="136919"/>
        <n v="137184"/>
        <n v="137217"/>
        <n v="137309"/>
        <n v="137327"/>
        <n v="137332"/>
        <n v="137401"/>
        <n v="137428"/>
        <n v="137435"/>
        <n v="137670"/>
        <n v="137743"/>
        <n v="137778"/>
        <n v="137829"/>
        <n v="137899"/>
        <n v="137907"/>
        <n v="137961"/>
        <n v="138079"/>
        <n v="138209"/>
        <n v="138315"/>
        <n v="138540"/>
        <n v="138582"/>
        <n v="138840"/>
        <n v="138945"/>
        <n v="139011"/>
        <n v="139058"/>
        <n v="139113"/>
        <n v="139440"/>
        <n v="139541"/>
        <n v="139792"/>
        <n v="139889"/>
        <n v="139904"/>
        <n v="139990"/>
        <n v="140079"/>
        <n v="140147"/>
        <n v="140153"/>
        <n v="140256"/>
        <n v="140307"/>
        <n v="140460"/>
        <n v="140532"/>
        <n v="140573"/>
        <n v="140576"/>
        <n v="140602"/>
        <n v="140665"/>
        <n v="140717"/>
        <n v="140775"/>
        <n v="140841"/>
        <n v="140874"/>
        <n v="140885"/>
        <n v="141090"/>
        <n v="141135"/>
        <n v="141139"/>
        <n v="141259"/>
        <n v="141283"/>
        <n v="141421"/>
        <n v="141494"/>
        <n v="141622"/>
        <n v="141682"/>
        <n v="141854"/>
        <n v="141918"/>
        <n v="141969"/>
        <n v="142001"/>
        <n v="142023"/>
        <n v="142106"/>
        <n v="142127"/>
        <n v="142239"/>
        <n v="142293"/>
        <n v="142606"/>
        <n v="142733"/>
        <n v="142974"/>
        <n v="142989"/>
        <n v="143001"/>
        <n v="143024"/>
        <n v="143031"/>
        <n v="143053"/>
        <n v="143102"/>
        <n v="143150"/>
        <n v="143229"/>
        <n v="143281"/>
        <n v="143732"/>
        <n v="143750"/>
        <n v="143888"/>
        <n v="143934"/>
        <n v="143970"/>
        <n v="144445"/>
        <n v="144501"/>
        <n v="144636"/>
        <n v="144680"/>
        <n v="144803"/>
        <n v="144907"/>
        <n v="145058"/>
        <n v="145086"/>
        <n v="145101"/>
        <n v="145209"/>
        <n v="145241"/>
        <n v="145442"/>
        <n v="145448"/>
        <n v="145450"/>
        <n v="145772"/>
        <n v="145779"/>
        <n v="145859"/>
        <n v="145893"/>
        <n v="145946"/>
        <n v="146115"/>
        <n v="146139"/>
        <n v="146386"/>
        <n v="146429"/>
        <n v="146496"/>
        <n v="146505"/>
        <n v="146529"/>
        <n v="146665"/>
        <n v="146737"/>
        <n v="146775"/>
        <n v="146787"/>
        <n v="146804"/>
        <n v="147039"/>
        <n v="147087"/>
        <n v="147389"/>
        <n v="147396"/>
        <n v="147514"/>
        <n v="147566"/>
        <n v="147780"/>
        <n v="147899"/>
        <n v="147928"/>
        <n v="148038"/>
        <n v="148218"/>
        <n v="148255"/>
        <n v="148256"/>
        <n v="148309"/>
        <n v="148325"/>
        <n v="148455"/>
        <n v="148495"/>
        <n v="148505"/>
        <n v="148570"/>
        <n v="148630"/>
        <n v="149170"/>
        <n v="149335"/>
        <n v="149468"/>
        <n v="149721"/>
        <n v="149737"/>
        <n v="149749"/>
        <n v="149755"/>
        <n v="149810"/>
        <n v="149881"/>
        <n v="149963"/>
        <n v="150172"/>
        <n v="150225"/>
        <n v="150268"/>
        <n v="150424"/>
        <n v="150522"/>
        <n v="150658"/>
        <n v="150733"/>
        <n v="150870"/>
        <n v="150873"/>
        <n v="150930"/>
        <n v="150981"/>
        <n v="150985"/>
        <n v="151341"/>
        <n v="151369"/>
        <n v="151401"/>
        <n v="151496"/>
        <n v="151501"/>
        <n v="151507"/>
        <n v="151554"/>
        <n v="151570"/>
        <n v="151749"/>
        <n v="151752"/>
        <n v="151867"/>
        <n v="151884"/>
        <n v="151924"/>
        <n v="151932"/>
        <n v="152033"/>
        <n v="152232"/>
        <n v="152578"/>
        <n v="152631"/>
        <n v="152734"/>
        <n v="152753"/>
        <n v="152780"/>
        <n v="152985"/>
        <n v="153138"/>
        <n v="153349"/>
        <n v="153801"/>
        <n v="153808"/>
        <n v="153873"/>
        <n v="153893"/>
        <n v="153977"/>
        <n v="153987"/>
        <n v="154196"/>
        <n v="154228"/>
        <n v="154256"/>
        <n v="154374"/>
        <n v="154395"/>
        <n v="154449"/>
        <n v="154510"/>
        <n v="154681"/>
        <n v="154815"/>
        <n v="154817"/>
        <n v="154823"/>
        <n v="155227"/>
        <n v="155238"/>
        <n v="155267"/>
        <n v="155280"/>
        <n v="155383"/>
        <n v="155428"/>
        <n v="155463"/>
        <n v="155551"/>
        <n v="155809"/>
        <n v="155903"/>
        <n v="156268"/>
        <n v="156336"/>
        <n v="156555"/>
        <n v="156626"/>
        <n v="156650"/>
        <n v="156678"/>
        <n v="156968"/>
        <n v="157010"/>
        <n v="157058"/>
        <n v="157079"/>
        <n v="157281"/>
        <n v="157506"/>
        <n v="157574"/>
        <n v="157591"/>
        <n v="157696"/>
        <n v="157711"/>
        <n v="157871"/>
        <n v="157883"/>
        <n v="158181"/>
        <n v="158201"/>
        <n v="158262"/>
        <n v="158447"/>
        <n v="158607"/>
        <n v="158750"/>
        <n v="158978"/>
        <n v="159057"/>
        <n v="159247"/>
        <n v="159413"/>
        <n v="159827"/>
        <n v="160166"/>
        <n v="160175"/>
        <n v="160515"/>
        <n v="160597"/>
        <n v="160701"/>
        <n v="160718"/>
        <n v="161003"/>
        <n v="161088"/>
        <n v="161398"/>
        <n v="161494"/>
        <n v="161528"/>
        <n v="161818"/>
        <n v="161891"/>
        <n v="161918"/>
        <n v="161927"/>
        <n v="162417"/>
        <n v="162482"/>
        <n v="162619"/>
        <n v="162670"/>
        <n v="162725"/>
        <n v="162833"/>
        <n v="162859"/>
        <n v="162896"/>
        <n v="162939"/>
        <n v="162940"/>
        <n v="163078"/>
        <n v="163218"/>
        <n v="163344"/>
        <n v="163559"/>
        <n v="163562"/>
        <n v="163580"/>
        <n v="163796"/>
        <n v="163865"/>
        <n v="164057"/>
        <n v="164136"/>
        <n v="164160"/>
        <n v="164222"/>
        <n v="164357"/>
        <n v="164398"/>
        <n v="164401"/>
        <n v="164471"/>
        <n v="164771"/>
        <n v="164819"/>
        <n v="164850"/>
        <n v="165114"/>
        <n v="165148"/>
        <n v="165193"/>
        <n v="165432"/>
        <n v="165492"/>
        <n v="165628"/>
        <n v="165641"/>
        <n v="165821"/>
        <n v="165885"/>
        <n v="165917"/>
        <n v="166002"/>
        <n v="166409"/>
        <n v="166506"/>
        <n v="166809"/>
        <n v="166857"/>
        <n v="166998"/>
        <n v="167047"/>
        <n v="167074"/>
        <n v="167266"/>
        <n v="167588"/>
        <n v="167751"/>
        <n v="168091"/>
        <n v="168307"/>
        <n v="168327"/>
        <n v="168465"/>
        <n v="168838"/>
        <n v="168970"/>
        <n v="169042"/>
        <n v="169315"/>
        <n v="169382"/>
        <n v="169400"/>
        <n v="169408"/>
        <n v="169433"/>
        <n v="169563"/>
        <n v="169639"/>
        <n v="169720"/>
        <n v="169752"/>
        <n v="169966"/>
        <n v="169991"/>
        <n v="169999"/>
        <n v="170007"/>
        <n v="170008"/>
        <n v="170012"/>
        <n v="170033"/>
        <n v="170184"/>
        <n v="170185"/>
        <n v="170494"/>
        <n v="170498"/>
        <n v="170634"/>
        <n v="170757"/>
        <n v="170967"/>
        <n v="171082"/>
        <n v="171335"/>
        <n v="171377"/>
        <n v="171529"/>
        <n v="171555"/>
        <n v="171702"/>
        <n v="171708"/>
        <n v="171829"/>
        <n v="171935"/>
        <n v="172207"/>
        <n v="172251"/>
        <n v="172263"/>
        <n v="172418"/>
        <n v="172438"/>
        <n v="172536"/>
        <n v="172588"/>
        <n v="172661"/>
        <n v="172677"/>
        <n v="172698"/>
        <n v="172797"/>
        <n v="172863"/>
        <n v="172942"/>
        <n v="172957"/>
        <n v="172973"/>
        <n v="173054"/>
        <n v="173184"/>
        <n v="173423"/>
        <n v="173662"/>
        <n v="173698"/>
        <n v="173896"/>
        <n v="173984"/>
        <n v="174259"/>
        <n v="174640"/>
        <n v="174685"/>
        <n v="174740"/>
        <n v="174865"/>
        <n v="174940"/>
        <n v="175045"/>
        <n v="175060"/>
        <n v="175083"/>
        <n v="175120"/>
        <n v="175126"/>
        <n v="175184"/>
        <n v="175204"/>
        <n v="175310"/>
        <n v="175401"/>
        <n v="175444"/>
        <n v="175488"/>
        <n v="175498"/>
        <n v="175628"/>
        <n v="175642"/>
        <n v="175663"/>
        <n v="175689"/>
        <n v="175722"/>
        <n v="175883"/>
        <n v="175932"/>
        <n v="175948"/>
        <n v="175989"/>
        <n v="176002"/>
        <n v="176083"/>
        <n v="176181"/>
        <n v="176259"/>
        <n v="176309"/>
        <n v="176510"/>
        <n v="176597"/>
        <n v="176633"/>
        <n v="176642"/>
        <n v="176645"/>
        <n v="176684"/>
        <n v="176728"/>
        <n v="176789"/>
        <n v="176818"/>
        <n v="176855"/>
        <n v="176990"/>
        <n v="177109"/>
        <n v="177173"/>
        <n v="177313"/>
        <n v="177394"/>
        <n v="177486"/>
        <n v="177527"/>
        <n v="177551"/>
        <n v="177624"/>
        <n v="177669"/>
        <n v="177699"/>
        <n v="177852"/>
        <n v="177943"/>
        <n v="178044"/>
        <n v="178052"/>
        <n v="178076"/>
        <n v="178117"/>
        <n v="178118"/>
        <n v="178201"/>
        <n v="178230"/>
        <n v="178403"/>
        <n v="178411"/>
        <n v="178412"/>
        <n v="178668"/>
        <n v="178765"/>
        <n v="178769"/>
        <n v="178772"/>
        <n v="178937"/>
        <n v="179119"/>
        <n v="179296"/>
        <n v="179378"/>
        <n v="179410"/>
        <n v="179465"/>
        <n v="179524"/>
        <n v="179668"/>
        <n v="179862"/>
        <n v="179887"/>
        <n v="180017"/>
        <n v="180055"/>
        <n v="180068"/>
        <n v="180092"/>
        <n v="180340"/>
        <n v="180432"/>
        <n v="180467"/>
        <n v="180554"/>
        <n v="180697"/>
        <n v="180863"/>
        <n v="180894"/>
        <n v="180939"/>
        <n v="181171"/>
        <n v="181574"/>
        <n v="181584"/>
        <n v="181651"/>
        <n v="181666"/>
        <n v="181720"/>
        <n v="181839"/>
        <n v="182113"/>
        <n v="182191"/>
        <n v="182421"/>
        <n v="182564"/>
        <n v="182627"/>
        <n v="182648"/>
        <n v="182670"/>
        <n v="182676"/>
        <n v="182786"/>
        <n v="182831"/>
        <n v="182841"/>
        <n v="182873"/>
        <n v="182913"/>
        <n v="182984"/>
        <n v="183041"/>
        <n v="183214"/>
        <n v="183290"/>
        <n v="183446"/>
        <n v="183484"/>
        <n v="183565"/>
        <n v="183697"/>
        <n v="183731"/>
        <n v="183866"/>
        <n v="183880"/>
        <n v="183900"/>
        <n v="184022"/>
        <n v="184299"/>
        <n v="184629"/>
        <n v="184636"/>
        <n v="184652"/>
        <n v="184770"/>
        <n v="184771"/>
        <n v="184941"/>
        <n v="184983"/>
        <n v="185020"/>
        <n v="185049"/>
        <n v="185131"/>
        <n v="185279"/>
        <n v="185435"/>
        <n v="185441"/>
        <n v="185535"/>
        <n v="185711"/>
        <n v="185733"/>
        <n v="185769"/>
        <n v="185935"/>
        <n v="186092"/>
        <n v="186142"/>
        <n v="186210"/>
        <n v="186269"/>
        <n v="186310"/>
        <n v="186666"/>
        <n v="186918"/>
        <n v="186937"/>
        <n v="186975"/>
        <n v="187115"/>
        <n v="187118"/>
        <n v="187136"/>
        <n v="187279"/>
        <n v="187427"/>
        <n v="187477"/>
        <n v="187590"/>
        <n v="187729"/>
        <n v="187920"/>
        <n v="187948"/>
        <n v="188004"/>
        <n v="188268"/>
        <n v="188321"/>
        <n v="188344"/>
        <n v="188426"/>
        <n v="188440"/>
        <n v="188931"/>
        <n v="188971"/>
        <n v="189009"/>
        <n v="189068"/>
        <n v="189143"/>
        <n v="189296"/>
        <n v="189319"/>
        <n v="189339"/>
        <n v="189474"/>
        <n v="189478"/>
        <n v="189508"/>
        <n v="189554"/>
        <n v="190219"/>
        <n v="190252"/>
        <n v="190305"/>
        <n v="190601"/>
        <n v="190676"/>
        <n v="190734"/>
        <n v="190774"/>
        <n v="190894"/>
        <n v="190929"/>
        <n v="190995"/>
        <n v="191048"/>
        <n v="191238"/>
        <n v="191325"/>
        <n v="191348"/>
        <n v="191429"/>
        <n v="191437"/>
        <n v="191539"/>
        <n v="191601"/>
        <n v="191608"/>
        <n v="191645"/>
        <n v="191706"/>
        <n v="191800"/>
        <n v="191893"/>
        <n v="192174"/>
        <n v="192216"/>
        <n v="192314"/>
        <n v="192331"/>
        <n v="192499"/>
        <n v="192748"/>
        <n v="192872"/>
        <n v="192996"/>
        <n v="193084"/>
        <n v="193091"/>
        <n v="193203"/>
        <n v="193263"/>
        <n v="193296"/>
        <n v="193360"/>
        <n v="193398"/>
        <n v="193518"/>
        <n v="193898"/>
        <n v="194015"/>
        <n v="194071"/>
        <n v="194137"/>
        <n v="194180"/>
        <n v="194230"/>
        <n v="194259"/>
        <n v="194315"/>
        <n v="194335"/>
        <n v="194360"/>
        <n v="194421"/>
        <n v="194509"/>
        <n v="194588"/>
        <n v="194697"/>
        <n v="194726"/>
        <n v="194749"/>
        <n v="194875"/>
        <n v="194931"/>
        <n v="195167"/>
        <n v="195297"/>
        <n v="195400"/>
        <n v="195606"/>
        <n v="195743"/>
        <n v="195811"/>
        <n v="196146"/>
        <n v="196255"/>
        <n v="196292"/>
        <n v="196347"/>
        <n v="196364"/>
        <n v="196480"/>
        <n v="196496"/>
        <n v="196564"/>
        <n v="196571"/>
        <n v="196589"/>
        <n v="196709"/>
        <n v="196949"/>
        <n v="196974"/>
        <n v="197508"/>
        <n v="197561"/>
        <n v="197604"/>
        <n v="197645"/>
        <n v="197788"/>
        <n v="197823"/>
        <n v="197839"/>
        <n v="198050"/>
        <n v="198051"/>
        <n v="198073"/>
        <n v="198101"/>
        <n v="198146"/>
        <n v="198150"/>
        <n v="198326"/>
        <n v="198404"/>
        <n v="198515"/>
        <n v="198613"/>
        <n v="198724"/>
        <n v="198743"/>
        <n v="198995"/>
        <n v="199174"/>
        <n v="199224"/>
        <n v="199239"/>
        <n v="199629"/>
        <n v="199644"/>
        <n v="199928"/>
        <n v="199945"/>
        <n v="200238"/>
        <n v="200335"/>
        <n v="200351"/>
        <n v="200498"/>
        <n v="200576"/>
        <n v="200625"/>
        <n v="200756"/>
        <n v="200789"/>
        <n v="200862"/>
        <n v="200979"/>
        <n v="201481"/>
        <n v="201615"/>
        <n v="201616"/>
        <n v="201790"/>
        <n v="201832"/>
        <n v="201833"/>
        <n v="201884"/>
        <n v="201886"/>
        <n v="201938"/>
        <n v="201969"/>
        <n v="202097"/>
        <n v="202229"/>
        <n v="202397"/>
        <n v="202639"/>
        <n v="202651"/>
        <n v="202667"/>
        <n v="202680"/>
        <n v="202791"/>
        <n v="202865"/>
        <n v="202914"/>
        <n v="203035"/>
        <n v="203068"/>
        <n v="203079"/>
        <n v="203197"/>
        <n v="203204"/>
        <n v="203213"/>
        <n v="203265"/>
        <n v="203279"/>
        <n v="203373"/>
        <n v="203672"/>
        <n v="203778"/>
        <n v="203952"/>
        <n v="204218"/>
        <n v="204220"/>
        <n v="204281"/>
        <n v="204315"/>
        <n v="204392"/>
        <n v="204394"/>
        <n v="204483"/>
        <n v="204534"/>
        <n v="204610"/>
        <n v="204648"/>
        <n v="204725"/>
        <n v="204735"/>
        <n v="204809"/>
        <n v="205001"/>
        <n v="205227"/>
        <n v="205270"/>
        <n v="205316"/>
        <n v="205365"/>
        <n v="205518"/>
        <n v="205607"/>
        <n v="205718"/>
        <n v="205809"/>
        <n v="206124"/>
        <n v="206195"/>
        <n v="206224"/>
        <n v="206227"/>
        <n v="206264"/>
        <n v="206313"/>
        <n v="206436"/>
        <n v="206501"/>
        <n v="206760"/>
        <n v="206794"/>
        <n v="206929"/>
        <n v="207265"/>
        <n v="207410"/>
        <n v="207700"/>
        <n v="207760"/>
        <n v="207809"/>
        <n v="207996"/>
        <n v="208036"/>
        <n v="208120"/>
        <n v="208125"/>
        <n v="208450"/>
        <n v="208511"/>
        <n v="208533"/>
        <n v="208672"/>
        <n v="208723"/>
        <n v="208814"/>
        <n v="208822"/>
        <n v="208919"/>
        <n v="209122"/>
        <n v="209175"/>
        <n v="209477"/>
        <n v="209529"/>
        <n v="209551"/>
        <n v="209666"/>
        <n v="209847"/>
        <n v="209901"/>
        <n v="209917"/>
        <n v="210018"/>
        <n v="210069"/>
        <n v="210197"/>
        <n v="210354"/>
        <n v="210789"/>
        <n v="210854"/>
        <n v="211045"/>
        <n v="211153"/>
        <n v="211437"/>
        <n v="211577"/>
        <n v="211614"/>
        <n v="211878"/>
        <n v="212126"/>
        <n v="212150"/>
        <n v="212199"/>
        <n v="212212"/>
        <n v="212299"/>
        <n v="212312"/>
        <n v="212383"/>
        <n v="212452"/>
        <n v="212567"/>
        <n v="212582"/>
        <n v="212708"/>
        <n v="212741"/>
        <n v="212908"/>
        <n v="213037"/>
        <n v="213115"/>
        <n v="213133"/>
        <n v="213333"/>
        <n v="213394"/>
        <n v="213618"/>
        <n v="213636"/>
        <n v="213801"/>
        <n v="213883"/>
        <n v="213926"/>
        <n v="214179"/>
        <n v="214224"/>
        <n v="214309"/>
        <n v="214373"/>
        <n v="214375"/>
        <n v="214389"/>
        <n v="214482"/>
        <n v="214485"/>
        <n v="214549"/>
        <n v="214661"/>
        <n v="214668"/>
        <n v="214692"/>
        <n v="215014"/>
        <n v="215130"/>
        <n v="215163"/>
        <n v="215228"/>
        <n v="215243"/>
        <n v="215292"/>
        <n v="215663"/>
        <n v="215696"/>
        <n v="215749"/>
        <n v="215759"/>
        <n v="215798"/>
        <n v="216300"/>
        <n v="216313"/>
        <n v="216381"/>
        <n v="216589"/>
        <n v="216600"/>
        <n v="216825"/>
        <n v="216846"/>
        <n v="216965"/>
        <n v="217024"/>
        <n v="217246"/>
        <n v="217287"/>
        <n v="217307"/>
        <n v="217493"/>
        <n v="217497"/>
        <n v="217504"/>
        <n v="217673"/>
        <n v="217754"/>
        <n v="217776"/>
        <n v="217784"/>
        <n v="217908"/>
        <n v="217982"/>
        <n v="218028"/>
        <n v="218037"/>
        <n v="218088"/>
        <n v="218248"/>
        <n v="218291"/>
        <n v="218373"/>
        <n v="218380"/>
        <n v="218396"/>
        <n v="218484"/>
        <n v="218508"/>
        <n v="218531"/>
        <n v="218814"/>
        <n v="218881"/>
        <n v="218973"/>
        <n v="219025"/>
        <n v="219032"/>
        <n v="219046"/>
        <n v="219095"/>
        <n v="219212"/>
        <n v="219309"/>
        <n v="219311"/>
        <n v="219316"/>
        <n v="219347"/>
        <n v="219411"/>
        <n v="219447"/>
        <n v="219587"/>
        <n v="219616"/>
        <n v="219704"/>
        <n v="219853"/>
        <n v="220096"/>
        <n v="220182"/>
        <n v="220190"/>
        <n v="220611"/>
        <n v="220750"/>
        <n v="220759"/>
        <n v="220803"/>
        <n v="220852"/>
        <n v="220951"/>
        <n v="221025"/>
        <n v="221092"/>
        <n v="221125"/>
        <n v="221182"/>
        <n v="221402"/>
        <n v="221580"/>
        <n v="221600"/>
        <n v="221628"/>
        <n v="221778"/>
        <n v="221886"/>
        <n v="221921"/>
        <n v="222221"/>
        <n v="222310"/>
        <n v="222405"/>
        <n v="222412"/>
        <n v="222435"/>
        <n v="222630"/>
        <n v="222693"/>
        <n v="222811"/>
        <n v="222873"/>
        <n v="223002"/>
        <n v="223202"/>
        <n v="223258"/>
        <n v="223300"/>
        <n v="223719"/>
        <n v="223744"/>
        <n v="223759"/>
        <n v="223772"/>
        <n v="223949"/>
        <n v="224144"/>
        <n v="224330"/>
        <n v="224353"/>
        <n v="224368"/>
        <n v="224369"/>
        <n v="224670"/>
        <n v="224760"/>
        <n v="224762"/>
        <n v="224856"/>
        <n v="225291"/>
        <n v="225313"/>
        <n v="225390"/>
        <n v="225555"/>
        <n v="225748"/>
        <n v="225782"/>
        <n v="225786"/>
        <n v="226000"/>
        <n v="226070"/>
        <n v="226198"/>
        <n v="226229"/>
        <n v="226232"/>
        <n v="226419"/>
        <n v="226552"/>
        <n v="226626"/>
        <n v="226682"/>
        <n v="226744"/>
        <n v="226824"/>
        <n v="226955"/>
        <n v="227151"/>
        <n v="227425"/>
        <n v="227653"/>
        <n v="227657"/>
        <n v="227775"/>
        <n v="227876"/>
        <n v="227903"/>
        <n v="228069"/>
        <n v="228264"/>
        <n v="228300"/>
        <n v="228405"/>
        <n v="228415"/>
        <n v="228461"/>
        <n v="228499"/>
        <n v="228515"/>
        <n v="228554"/>
        <n v="228666"/>
        <n v="228696"/>
        <n v="228747"/>
        <n v="228837"/>
        <n v="229106"/>
        <n v="229257"/>
        <n v="229336"/>
        <n v="229529"/>
        <n v="229531"/>
        <n v="229772"/>
        <n v="229847"/>
        <n v="229920"/>
        <n v="230027"/>
        <n v="230128"/>
        <n v="230155"/>
        <n v="230201"/>
        <n v="230272"/>
        <n v="230276"/>
        <n v="230326"/>
        <n v="230347"/>
        <n v="230367"/>
        <n v="230369"/>
        <n v="230416"/>
        <n v="230507"/>
        <n v="230555"/>
        <n v="230723"/>
        <n v="230778"/>
        <n v="230836"/>
        <n v="230893"/>
        <n v="231026"/>
        <n v="231092"/>
        <n v="231132"/>
        <n v="231227"/>
        <n v="231678"/>
        <n v="231782"/>
        <n v="231832"/>
        <n v="231863"/>
        <n v="231864"/>
        <n v="231951"/>
        <n v="232170"/>
        <n v="232400"/>
        <n v="232426"/>
        <n v="232500"/>
        <n v="232993"/>
        <n v="233062"/>
        <n v="233179"/>
        <n v="233240"/>
        <n v="233494"/>
        <n v="233626"/>
        <n v="233639"/>
        <n v="233731"/>
        <n v="234100"/>
        <n v="234153"/>
        <n v="234400"/>
        <n v="234632"/>
        <n v="234700"/>
        <n v="234768"/>
        <n v="234810"/>
        <n v="235113"/>
        <n v="235145"/>
        <n v="235279"/>
        <n v="235360"/>
        <n v="235518"/>
        <n v="235648"/>
        <n v="235658"/>
        <n v="235790"/>
        <n v="235960"/>
        <n v="236076"/>
        <n v="236108"/>
        <n v="236236"/>
        <n v="236434"/>
        <n v="236458"/>
        <n v="236548"/>
        <n v="236562"/>
        <n v="236657"/>
        <n v="236712"/>
        <n v="236731"/>
        <n v="236800"/>
        <n v="237192"/>
        <n v="237461"/>
        <n v="237491"/>
        <n v="237520"/>
        <n v="238090"/>
        <n v="238134"/>
        <n v="238334"/>
        <n v="238552"/>
        <n v="238554"/>
        <n v="238576"/>
        <n v="238719"/>
        <n v="238729"/>
        <n v="238747"/>
        <n v="238798"/>
        <n v="238800"/>
        <n v="238815"/>
        <n v="238891"/>
        <n v="238922"/>
        <n v="238939"/>
        <n v="238989"/>
        <n v="238999"/>
        <n v="239086"/>
        <n v="239093"/>
        <n v="239248"/>
        <n v="239307"/>
        <n v="239565"/>
        <n v="239639"/>
        <n v="239944"/>
        <n v="240291"/>
        <n v="240363"/>
        <n v="240439"/>
        <n v="240442"/>
        <n v="240646"/>
        <n v="240687"/>
        <n v="240724"/>
        <n v="240808"/>
        <n v="240809"/>
        <n v="241090"/>
        <n v="241134"/>
        <n v="241518"/>
        <n v="241682"/>
        <n v="241713"/>
        <n v="241825"/>
        <n v="241927"/>
        <n v="241966"/>
        <n v="241969"/>
        <n v="242062"/>
        <n v="242077"/>
        <n v="242135"/>
        <n v="242151"/>
        <n v="242428"/>
        <n v="242592"/>
        <n v="242621"/>
        <n v="242636"/>
        <n v="242719"/>
        <n v="242725"/>
        <n v="242963"/>
        <n v="243101"/>
        <n v="243445"/>
        <n v="243473"/>
        <n v="243531"/>
        <n v="243728"/>
        <n v="243858"/>
        <n v="243916"/>
        <n v="244088"/>
        <n v="244205"/>
        <n v="244282"/>
        <n v="244286"/>
        <n v="244317"/>
        <n v="244365"/>
        <n v="244507"/>
        <n v="244562"/>
        <n v="244574"/>
        <n v="244597"/>
        <n v="244823"/>
        <n v="244839"/>
        <n v="244853"/>
        <n v="245181"/>
        <n v="245401"/>
        <n v="245457"/>
        <n v="245484"/>
        <n v="245597"/>
        <n v="245650"/>
        <n v="245844"/>
        <n v="245930"/>
        <n v="246000"/>
        <n v="246005"/>
        <n v="246071"/>
        <n v="246093"/>
        <n v="246147"/>
        <n v="246229"/>
        <n v="246507"/>
        <n v="246541"/>
        <n v="246545"/>
        <n v="246549"/>
        <n v="246588"/>
        <n v="246604"/>
        <n v="246641"/>
        <n v="246657"/>
        <n v="246731"/>
        <n v="246756"/>
        <n v="246834"/>
        <n v="246878"/>
        <n v="247072"/>
        <n v="247075"/>
        <n v="247095"/>
        <n v="247220"/>
        <n v="247233"/>
        <n v="247420"/>
        <n v="247462"/>
        <n v="247506"/>
        <n v="247817"/>
        <n v="248070"/>
        <n v="248091"/>
        <n v="248241"/>
        <n v="248262"/>
        <n v="248265"/>
        <n v="248457"/>
        <n v="248466"/>
        <n v="248599"/>
        <n v="248634"/>
        <n v="248725"/>
        <n v="248817"/>
        <n v="249054"/>
        <n v="249059"/>
        <n v="249070"/>
        <n v="249086"/>
        <n v="249164"/>
        <n v="249256"/>
        <n v="249264"/>
        <n v="249345"/>
        <n v="249389"/>
        <n v="249431"/>
        <n v="249721"/>
        <n v="249762"/>
        <n v="249799"/>
        <n v="249943"/>
        <n v="250017"/>
        <n v="250096"/>
        <n v="250115"/>
        <n v="250212"/>
        <n v="250247"/>
        <n v="250331"/>
        <n v="250463"/>
        <n v="250524"/>
        <n v="250654"/>
        <n v="250679"/>
        <n v="250711"/>
        <n v="250767"/>
        <n v="250771"/>
        <n v="250810"/>
        <n v="251049"/>
        <n v="251081"/>
        <n v="251119"/>
        <n v="251150"/>
        <n v="251152"/>
        <n v="251196"/>
        <n v="251243"/>
        <n v="251254"/>
        <n v="251400"/>
        <n v="251439"/>
        <n v="251572"/>
        <n v="251574"/>
        <n v="251664"/>
        <n v="251678"/>
        <n v="251718"/>
        <n v="251784"/>
        <n v="251823"/>
        <n v="251997"/>
        <n v="252128"/>
        <n v="252129"/>
        <n v="252165"/>
        <n v="252224"/>
        <n v="252311"/>
        <n v="252370"/>
        <n v="252406"/>
        <n v="252478"/>
        <n v="252661"/>
        <n v="252677"/>
        <n v="252788"/>
        <n v="252898"/>
        <n v="252952"/>
        <n v="253060"/>
        <n v="253061"/>
        <n v="253125"/>
        <n v="253198"/>
        <n v="253546"/>
        <n v="253722"/>
        <n v="253823"/>
        <n v="254043"/>
        <n v="254150"/>
        <n v="254275"/>
        <n v="254309"/>
        <n v="254508"/>
        <n v="254643"/>
        <n v="254766"/>
        <n v="254768"/>
        <n v="254844"/>
        <n v="255064"/>
        <n v="255080"/>
        <n v="255103"/>
        <n v="255165"/>
        <n v="255262"/>
        <n v="255297"/>
        <n v="255383"/>
        <n v="255544"/>
        <n v="255721"/>
        <n v="255868"/>
        <n v="255906"/>
        <n v="255966"/>
        <n v="256093"/>
        <n v="256102"/>
        <n v="256201"/>
        <n v="256231"/>
        <n v="256448"/>
        <n v="256570"/>
        <n v="256725"/>
        <n v="256829"/>
        <n v="256855"/>
        <n v="256951"/>
        <n v="257325"/>
        <n v="257392"/>
        <n v="257433"/>
        <n v="257471"/>
        <n v="257488"/>
        <n v="257593"/>
        <n v="257612"/>
        <n v="257677"/>
        <n v="257735"/>
        <n v="257769"/>
        <n v="257793"/>
        <n v="257801"/>
        <n v="258150"/>
        <n v="258155"/>
        <n v="258219"/>
        <n v="258223"/>
        <n v="258251"/>
        <n v="258313"/>
        <n v="258359"/>
        <n v="258374"/>
        <n v="258583"/>
        <n v="258587"/>
        <n v="258759"/>
        <n v="259021"/>
        <n v="259049"/>
        <n v="259157"/>
        <n v="259202"/>
        <n v="259259"/>
        <n v="259288"/>
        <n v="259392"/>
        <n v="259452"/>
        <n v="259488"/>
        <n v="259500"/>
        <n v="259597"/>
        <n v="259630"/>
        <n v="259637"/>
        <n v="260065"/>
        <n v="260077"/>
        <n v="260110"/>
        <n v="260185"/>
        <n v="260812"/>
        <n v="260983"/>
        <n v="260988"/>
        <n v="261067"/>
        <n v="261096"/>
        <n v="261148"/>
        <n v="261180"/>
        <n v="261266"/>
        <n v="261368"/>
        <n v="261469"/>
        <n v="261473"/>
        <n v="261685"/>
        <n v="261752"/>
        <n v="261956"/>
        <n v="262011"/>
        <n v="262099"/>
        <n v="262119"/>
        <n v="262205"/>
        <n v="262278"/>
        <n v="262430"/>
        <n v="262493"/>
        <n v="262544"/>
        <n v="262755"/>
        <n v="262773"/>
        <n v="262778"/>
        <n v="262993"/>
        <n v="263296"/>
        <n v="263328"/>
        <n v="263550"/>
        <n v="263568"/>
        <n v="263825"/>
        <n v="263870"/>
        <n v="263907"/>
        <n v="263951"/>
        <n v="264032"/>
        <n v="264057"/>
        <n v="264100"/>
        <n v="264283"/>
        <n v="264284"/>
        <n v="264316"/>
        <n v="264416"/>
        <n v="264480"/>
        <n v="264569"/>
        <n v="264580"/>
        <n v="264607"/>
        <n v="264805"/>
        <n v="264867"/>
        <n v="264901"/>
        <n v="265102"/>
        <n v="265164"/>
        <n v="265188"/>
        <n v="265382"/>
        <n v="265437"/>
        <n v="265439"/>
        <n v="265446"/>
        <n v="265569"/>
        <n v="265724"/>
        <n v="265789"/>
        <n v="265793"/>
        <n v="265820"/>
        <n v="265833"/>
        <n v="265901"/>
        <n v="265958"/>
        <n v="265999"/>
        <n v="266042"/>
        <n v="266075"/>
        <n v="266175"/>
        <n v="266185"/>
        <n v="266293"/>
        <n v="266342"/>
        <n v="266364"/>
        <n v="266419"/>
        <n v="266426"/>
        <n v="266474"/>
        <n v="266543"/>
        <n v="266557"/>
        <n v="266598"/>
        <n v="266624"/>
        <n v="266748"/>
        <n v="266896"/>
        <n v="267263"/>
        <n v="267314"/>
        <n v="267359"/>
        <n v="267502"/>
        <n v="267535"/>
        <n v="267654"/>
        <n v="267676"/>
        <n v="267710"/>
        <n v="267751"/>
        <n v="267852"/>
        <n v="267896"/>
        <n v="267901"/>
        <n v="267917"/>
        <n v="267952"/>
        <n v="267987"/>
        <n v="268009"/>
        <n v="268026"/>
        <n v="268090"/>
        <n v="268190"/>
        <n v="268408"/>
        <n v="268462"/>
        <n v="268489"/>
        <n v="268528"/>
        <n v="268542"/>
        <n v="268636"/>
        <n v="268668"/>
        <n v="268705"/>
        <n v="268879"/>
        <n v="268989"/>
        <n v="269108"/>
        <n v="269156"/>
        <n v="269158"/>
        <n v="269361"/>
        <n v="269454"/>
        <n v="269518"/>
        <n v="269548"/>
        <n v="269697"/>
        <n v="269728"/>
        <n v="269931"/>
        <n v="270067"/>
        <n v="270101"/>
        <n v="270248"/>
        <n v="270347"/>
        <n v="270383"/>
        <n v="270401"/>
        <n v="270522"/>
        <n v="270531"/>
        <n v="270671"/>
        <n v="270741"/>
        <n v="270884"/>
        <n v="270904"/>
        <n v="270960"/>
        <n v="271139"/>
        <n v="271140"/>
        <n v="271157"/>
        <n v="271210"/>
        <n v="271248"/>
        <n v="271380"/>
        <n v="271435"/>
        <n v="271445"/>
        <n v="271581"/>
        <n v="271613"/>
        <n v="271638"/>
        <n v="271767"/>
        <n v="271786"/>
        <n v="272039"/>
        <n v="272104"/>
        <n v="272114"/>
        <n v="272201"/>
        <n v="272330"/>
        <n v="272415"/>
        <n v="272451"/>
        <n v="272503"/>
        <n v="272856"/>
        <n v="272884"/>
        <n v="272887"/>
        <n v="272941"/>
        <n v="272998"/>
        <n v="273185"/>
        <n v="273301"/>
        <n v="273307"/>
        <n v="273324"/>
        <n v="273431"/>
        <n v="273454"/>
        <n v="273497"/>
        <n v="273537"/>
        <n v="273569"/>
        <n v="273575"/>
        <n v="273577"/>
        <n v="273603"/>
        <n v="273825"/>
        <n v="273920"/>
        <n v="273953"/>
        <n v="274088"/>
        <n v="274147"/>
        <n v="274198"/>
        <n v="274227"/>
        <n v="274276"/>
        <n v="274326"/>
        <n v="274569"/>
        <n v="274585"/>
        <n v="274632"/>
        <n v="274664"/>
        <n v="274906"/>
        <n v="274989"/>
        <n v="275041"/>
        <n v="275112"/>
        <n v="275232"/>
        <n v="275247"/>
        <n v="275452"/>
        <n v="275489"/>
        <n v="275636"/>
        <n v="275689"/>
        <n v="275743"/>
        <n v="275922"/>
        <n v="276044"/>
        <n v="276231"/>
        <n v="276376"/>
        <n v="276543"/>
        <n v="276687"/>
        <n v="276749"/>
        <n v="276751"/>
        <n v="276822"/>
        <n v="276824"/>
        <n v="276845"/>
        <n v="276856"/>
        <n v="276866"/>
        <n v="277022"/>
        <n v="277239"/>
        <n v="277361"/>
        <n v="277498"/>
        <n v="277763"/>
        <n v="277857"/>
        <n v="277903"/>
        <n v="278148"/>
        <n v="278178"/>
        <n v="278183"/>
        <n v="278351"/>
        <n v="278577"/>
        <n v="278622"/>
        <n v="278635"/>
        <n v="278733"/>
        <n v="279020"/>
        <n v="279044"/>
        <n v="279105"/>
        <n v="279264"/>
        <n v="279337"/>
        <n v="279429"/>
        <n v="279456"/>
        <n v="279799"/>
        <n v="279808"/>
        <n v="279844"/>
        <n v="279941"/>
        <n v="279956"/>
        <n v="280115"/>
        <n v="280177"/>
        <n v="280185"/>
        <n v="280213"/>
        <n v="280250"/>
        <n v="280455"/>
        <n v="280557"/>
        <n v="280625"/>
        <n v="280632"/>
        <n v="280674"/>
        <n v="280682"/>
        <n v="280701"/>
        <n v="280736"/>
        <n v="280809"/>
        <n v="280980"/>
        <n v="281056"/>
        <n v="281130"/>
        <n v="281163"/>
        <n v="281186"/>
        <n v="281236"/>
        <n v="281268"/>
        <n v="281274"/>
        <n v="281438"/>
        <n v="281581"/>
        <n v="281796"/>
        <n v="281874"/>
        <n v="281994"/>
        <n v="282083"/>
        <n v="282140"/>
        <n v="282218"/>
        <n v="282234"/>
        <n v="282275"/>
        <n v="282346"/>
        <n v="282497"/>
        <n v="282512"/>
        <n v="282515"/>
        <n v="282806"/>
        <n v="282825"/>
        <n v="283141"/>
        <n v="283189"/>
        <n v="283395"/>
        <n v="283433"/>
        <n v="283467"/>
        <n v="283524"/>
        <n v="283642"/>
        <n v="283668"/>
        <n v="284123"/>
        <n v="284180"/>
        <n v="284282"/>
        <n v="284325"/>
        <n v="284424"/>
        <n v="284435"/>
        <n v="284491"/>
        <n v="284525"/>
        <n v="284536"/>
        <n v="284599"/>
        <n v="284686"/>
        <n v="284754"/>
        <n v="284902"/>
        <n v="285141"/>
        <n v="285177"/>
        <n v="285201"/>
        <n v="285211"/>
        <n v="285253"/>
        <n v="285365"/>
        <n v="285430"/>
        <n v="285445"/>
        <n v="285541"/>
        <n v="285575"/>
        <n v="285616"/>
        <n v="285678"/>
        <n v="285680"/>
        <n v="285813"/>
        <n v="285850"/>
        <n v="286087"/>
        <n v="286645"/>
        <n v="286694"/>
        <n v="286713"/>
        <n v="286726"/>
        <n v="286745"/>
        <n v="286787"/>
        <n v="286795"/>
        <n v="287006"/>
        <n v="287022"/>
        <n v="287170"/>
        <n v="287175"/>
        <n v="287208"/>
        <n v="287277"/>
        <n v="287493"/>
        <n v="287577"/>
        <n v="287608"/>
        <n v="287697"/>
        <n v="287759"/>
        <n v="287893"/>
        <n v="287922"/>
        <n v="287991"/>
        <n v="288320"/>
        <n v="288363"/>
        <n v="288430"/>
        <n v="288436"/>
        <n v="288529"/>
        <n v="288532"/>
        <n v="288550"/>
        <n v="288567"/>
        <n v="288604"/>
        <n v="288671"/>
        <n v="288686"/>
        <n v="288729"/>
        <n v="288818"/>
        <n v="288948"/>
        <n v="288982"/>
        <n v="288983"/>
        <n v="289063"/>
        <n v="289194"/>
        <n v="289204"/>
        <n v="289295"/>
        <n v="289413"/>
        <n v="289594"/>
        <n v="289620"/>
        <n v="289660"/>
        <n v="289726"/>
        <n v="289759"/>
        <n v="289823"/>
        <n v="289852"/>
        <n v="289988"/>
        <n v="290088"/>
        <n v="290149"/>
        <n v="290220"/>
        <n v="290222"/>
        <n v="290260"/>
        <n v="290391"/>
        <n v="291066"/>
        <n v="291168"/>
        <n v="291290"/>
        <n v="291304"/>
        <n v="291317"/>
        <n v="291418"/>
        <n v="291724"/>
        <n v="291759"/>
        <n v="291822"/>
        <n v="291845"/>
        <n v="291883"/>
        <n v="292258"/>
        <n v="292276"/>
        <n v="292531"/>
        <n v="292608"/>
        <n v="292648"/>
        <n v="292782"/>
        <n v="292894"/>
        <n v="292908"/>
        <n v="292950"/>
        <n v="293021"/>
        <n v="293136"/>
        <n v="293160"/>
        <n v="293192"/>
        <n v="293458"/>
        <n v="293468"/>
        <n v="293572"/>
        <n v="293576"/>
        <n v="293657"/>
        <n v="293905"/>
        <n v="294032"/>
        <n v="294042"/>
        <n v="294091"/>
        <n v="294183"/>
        <n v="294244"/>
        <n v="294248"/>
        <n v="294269"/>
        <n v="294433"/>
        <n v="294619"/>
        <n v="294768"/>
        <n v="294875"/>
        <n v="295146"/>
        <n v="295307"/>
        <n v="295484"/>
        <n v="295496"/>
        <n v="295638"/>
        <n v="295928"/>
        <n v="296118"/>
        <n v="296511"/>
        <n v="296523"/>
        <n v="296608"/>
        <n v="296636"/>
        <n v="296654"/>
        <n v="296779"/>
        <n v="297015"/>
        <n v="297198"/>
        <n v="297237"/>
        <n v="297256"/>
        <n v="297395"/>
        <n v="297480"/>
        <n v="297506"/>
        <n v="297509"/>
        <n v="297541"/>
        <n v="297577"/>
        <n v="297894"/>
        <n v="297948"/>
        <n v="298026"/>
        <n v="298110"/>
        <n v="298151"/>
        <n v="298196"/>
        <n v="298201"/>
        <n v="298455"/>
        <n v="298705"/>
        <n v="298802"/>
        <n v="298853"/>
        <n v="298909"/>
        <n v="298988"/>
        <n v="299102"/>
        <n v="299147"/>
        <n v="299286"/>
        <n v="299439"/>
        <n v="299451"/>
        <n v="299673"/>
        <n v="299851"/>
        <n v="299853"/>
        <n v="299979"/>
        <n v="300198"/>
        <n v="300321"/>
        <n v="300339"/>
        <n v="300479"/>
        <n v="300568"/>
        <n v="300617"/>
        <n v="300715"/>
        <n v="300718"/>
        <n v="300733"/>
        <n v="300737"/>
        <n v="300941"/>
        <n v="300975"/>
        <n v="301182"/>
        <n v="301284"/>
        <n v="301309"/>
        <n v="301359"/>
        <n v="301401"/>
        <n v="301407"/>
        <n v="301518"/>
        <n v="301535"/>
        <n v="301544"/>
        <n v="301549"/>
        <n v="301748"/>
        <n v="301772"/>
        <n v="301811"/>
        <n v="301890"/>
        <n v="302130"/>
        <n v="302313"/>
        <n v="302552"/>
        <n v="302565"/>
        <n v="302612"/>
        <n v="302615"/>
        <n v="302811"/>
        <n v="302879"/>
        <n v="302907"/>
        <n v="302942"/>
        <n v="303008"/>
        <n v="303107"/>
        <n v="303186"/>
        <n v="303237"/>
        <n v="303258"/>
        <n v="303403"/>
        <n v="303625"/>
        <n v="303686"/>
        <n v="303699"/>
        <n v="303885"/>
        <n v="303943"/>
        <n v="304128"/>
        <n v="304267"/>
        <n v="304270"/>
        <n v="304401"/>
        <n v="304598"/>
        <n v="304678"/>
        <n v="304722"/>
        <n v="304797"/>
        <n v="304925"/>
        <n v="304947"/>
        <n v="305025"/>
        <n v="305103"/>
        <n v="305159"/>
        <n v="305174"/>
        <n v="305225"/>
        <n v="305248"/>
        <n v="305279"/>
        <n v="305329"/>
        <n v="305363"/>
        <n v="305434"/>
        <n v="305572"/>
        <n v="305608"/>
        <n v="305874"/>
        <n v="305877"/>
        <n v="305967"/>
        <n v="305970"/>
        <n v="306524"/>
        <n v="306742"/>
        <n v="306746"/>
        <n v="306804"/>
        <n v="306809"/>
        <n v="306825"/>
        <n v="307093"/>
        <n v="307218"/>
        <n v="307364"/>
        <n v="307391"/>
        <n v="307789"/>
        <n v="308230"/>
        <n v="308303"/>
        <n v="308317"/>
        <n v="308321"/>
        <n v="308497"/>
        <n v="308537"/>
        <n v="308577"/>
        <n v="308766"/>
        <n v="308796"/>
        <n v="308856"/>
        <n v="308938"/>
        <n v="308951"/>
        <n v="309079"/>
        <n v="309129"/>
        <n v="309133"/>
        <n v="309255"/>
        <n v="309264"/>
        <n v="309312"/>
        <n v="309327"/>
        <n v="309442"/>
        <n v="309529"/>
        <n v="309553"/>
        <n v="309648"/>
        <n v="309678"/>
        <n v="309712"/>
        <n v="309748"/>
        <n v="309911"/>
        <n v="310059"/>
        <n v="310069"/>
        <n v="310132"/>
        <n v="310155"/>
        <n v="310209"/>
        <n v="310239"/>
        <n v="310243"/>
        <n v="310352"/>
        <n v="310369"/>
        <n v="310414"/>
        <n v="310440"/>
        <n v="310457"/>
        <n v="310582"/>
        <n v="310710"/>
        <n v="310733"/>
        <n v="310801"/>
        <n v="310939"/>
        <n v="310958"/>
        <n v="311026"/>
        <n v="311049"/>
        <n v="311066"/>
        <n v="311106"/>
        <n v="311179"/>
        <n v="311201"/>
        <n v="311210"/>
        <n v="311430"/>
        <n v="311460"/>
        <n v="311565"/>
        <n v="311590"/>
        <n v="311661"/>
        <n v="311670"/>
        <n v="311832"/>
        <n v="311905"/>
        <n v="311933"/>
        <n v="311953"/>
        <n v="312033"/>
        <n v="312237"/>
        <n v="312385"/>
        <n v="312449"/>
        <n v="312509"/>
        <n v="312575"/>
        <n v="312725"/>
        <n v="312836"/>
        <n v="312857"/>
        <n v="312886"/>
        <n v="312954"/>
        <n v="313031"/>
        <n v="313057"/>
        <n v="313060"/>
        <n v="313568"/>
        <n v="313585"/>
        <n v="313680"/>
        <n v="313721"/>
        <n v="313780"/>
        <n v="313853"/>
        <n v="313862"/>
        <n v="314092"/>
        <n v="314219"/>
        <n v="314278"/>
        <n v="314309"/>
        <n v="314516"/>
        <n v="314533"/>
        <n v="314593"/>
        <n v="314716"/>
        <n v="314734"/>
        <n v="314895"/>
        <n v="314902"/>
        <n v="314964"/>
        <n v="315035"/>
        <n v="315101"/>
        <n v="315173"/>
        <n v="315199"/>
        <n v="315236"/>
        <n v="315261"/>
        <n v="315325"/>
        <n v="315495"/>
        <n v="315541"/>
        <n v="315985"/>
        <n v="315988"/>
        <n v="316071"/>
        <n v="316155"/>
        <n v="316288"/>
        <n v="316293"/>
        <n v="316400"/>
        <n v="316402"/>
        <n v="316404"/>
        <n v="316436"/>
        <n v="316485"/>
        <n v="316541"/>
        <n v="316626"/>
        <n v="316630"/>
        <n v="316685"/>
        <n v="316766"/>
        <n v="316827"/>
        <n v="316935"/>
        <n v="316958"/>
        <n v="317037"/>
        <n v="317115"/>
        <n v="317155"/>
        <n v="317231"/>
        <n v="317239"/>
        <n v="317329"/>
        <n v="317550"/>
        <n v="317627"/>
        <n v="317649"/>
        <n v="317685"/>
        <n v="317833"/>
        <n v="317835"/>
        <n v="317922"/>
        <n v="317932"/>
        <n v="317983"/>
        <n v="318131"/>
        <n v="318297"/>
        <n v="318314"/>
        <n v="318372"/>
        <n v="318424"/>
        <n v="318428"/>
        <n v="318588"/>
        <n v="318798"/>
        <n v="318898"/>
        <n v="318925"/>
        <n v="318969"/>
        <n v="319203"/>
        <n v="319295"/>
        <n v="319475"/>
        <n v="319518"/>
        <n v="319645"/>
        <n v="319840"/>
        <n v="320102"/>
        <n v="320206"/>
        <n v="320264"/>
        <n v="320379"/>
        <n v="320523"/>
        <n v="320602"/>
        <n v="320620"/>
        <n v="320788"/>
        <n v="320851"/>
        <n v="320876"/>
        <n v="320914"/>
        <n v="320940"/>
        <n v="320962"/>
        <n v="321129"/>
        <n v="321182"/>
        <n v="321183"/>
        <n v="321275"/>
        <n v="321417"/>
        <n v="321441"/>
        <n v="321510"/>
        <n v="321534"/>
        <n v="321552"/>
        <n v="321633"/>
        <n v="321729"/>
        <n v="321883"/>
        <n v="321898"/>
        <n v="321926"/>
        <n v="321992"/>
        <n v="322273"/>
        <n v="322322"/>
        <n v="322395"/>
        <n v="322494"/>
        <n v="322780"/>
        <n v="322795"/>
        <n v="322864"/>
        <n v="322942"/>
        <n v="322946"/>
        <n v="322974"/>
        <n v="323088"/>
        <n v="323097"/>
        <n v="323105"/>
        <n v="323162"/>
        <n v="323221"/>
        <n v="323264"/>
        <n v="323704"/>
        <n v="323760"/>
        <n v="323812"/>
        <n v="323966"/>
        <n v="323988"/>
        <n v="324029"/>
        <n v="324094"/>
        <n v="324142"/>
        <n v="324211"/>
        <n v="324410"/>
        <n v="324510"/>
        <n v="324743"/>
        <n v="324804"/>
        <n v="324859"/>
        <n v="324893"/>
        <n v="324951"/>
        <n v="324991"/>
        <n v="325013"/>
        <n v="325055"/>
        <n v="325094"/>
        <n v="325182"/>
        <n v="325193"/>
        <n v="325273"/>
        <n v="325384"/>
        <n v="325558"/>
        <n v="325629"/>
        <n v="325630"/>
        <n v="325670"/>
        <n v="325683"/>
        <n v="325758"/>
        <n v="325852"/>
        <n v="325984"/>
        <n v="326065"/>
        <n v="326113"/>
        <n v="326141"/>
        <n v="326220"/>
        <n v="326238"/>
        <n v="326268"/>
        <n v="326295"/>
        <n v="326304"/>
        <n v="326315"/>
        <n v="326368"/>
        <n v="326515"/>
        <n v="326533"/>
        <n v="326622"/>
        <n v="326651"/>
        <n v="326690"/>
        <n v="326729"/>
        <n v="327038"/>
        <n v="327154"/>
        <n v="327159"/>
        <n v="327270"/>
        <n v="327350"/>
        <n v="327380"/>
        <n v="327472"/>
        <n v="327481"/>
        <n v="327615"/>
        <n v="327633"/>
        <n v="327649"/>
        <n v="327680"/>
        <n v="327736"/>
        <n v="327787"/>
        <n v="327896"/>
        <n v="327968"/>
        <n v="328061"/>
        <n v="328102"/>
        <n v="328194"/>
        <n v="328228"/>
        <n v="328259"/>
        <n v="328282"/>
        <n v="328312"/>
        <n v="328371"/>
        <n v="328426"/>
        <n v="328437"/>
        <n v="328491"/>
        <n v="328496"/>
        <n v="328524"/>
        <n v="328544"/>
        <n v="328586"/>
        <n v="328716"/>
        <n v="328843"/>
        <n v="328853"/>
        <n v="328888"/>
        <n v="328928"/>
        <n v="329026"/>
        <n v="329114"/>
        <n v="329275"/>
        <n v="329335"/>
        <n v="329362"/>
        <n v="329376"/>
        <n v="329785"/>
        <n v="329902"/>
        <n v="330015"/>
        <n v="330333"/>
        <n v="330382"/>
        <n v="330385"/>
        <n v="330459"/>
        <n v="330576"/>
        <n v="330753"/>
        <n v="330861"/>
        <n v="330922"/>
        <n v="331056"/>
        <n v="331057"/>
        <n v="331096"/>
        <n v="331472"/>
        <n v="331511"/>
        <n v="331584"/>
        <n v="331660"/>
        <n v="331703"/>
        <n v="331902"/>
        <n v="332037"/>
        <n v="332057"/>
        <n v="332186"/>
        <n v="332256"/>
        <n v="332374"/>
        <n v="332426"/>
        <n v="332570"/>
        <n v="332714"/>
        <n v="332857"/>
        <n v="333091"/>
        <n v="333426"/>
        <n v="333491"/>
        <n v="333665"/>
        <n v="333682"/>
        <n v="333889"/>
        <n v="333995"/>
        <n v="334038"/>
        <n v="334039"/>
        <n v="334111"/>
        <n v="334197"/>
        <n v="334493"/>
        <n v="334515"/>
        <n v="334619"/>
        <n v="334894"/>
        <n v="335057"/>
        <n v="335129"/>
        <n v="335375"/>
        <n v="335596"/>
        <n v="335604"/>
        <n v="335810"/>
        <n v="335876"/>
        <n v="335907"/>
        <n v="336040"/>
        <n v="336075"/>
        <n v="336205"/>
        <n v="336210"/>
        <n v="336334"/>
        <n v="336356"/>
        <n v="336616"/>
        <n v="336679"/>
        <n v="336965"/>
        <n v="337008"/>
        <n v="337058"/>
        <n v="337127"/>
        <n v="337138"/>
        <n v="337155"/>
        <n v="337298"/>
        <n v="338092"/>
        <n v="338172"/>
        <n v="338182"/>
        <n v="338198"/>
        <n v="338202"/>
        <n v="338248"/>
        <n v="338279"/>
        <n v="338625"/>
        <n v="338789"/>
        <n v="338814"/>
        <n v="339014"/>
        <n v="339039"/>
        <n v="339077"/>
        <n v="339123"/>
        <n v="339369"/>
        <n v="339381"/>
        <n v="339386"/>
        <n v="339428"/>
        <n v="339437"/>
        <n v="339458"/>
        <n v="339459"/>
        <n v="339564"/>
        <n v="339713"/>
        <n v="339834"/>
        <n v="339839"/>
        <n v="339853"/>
        <n v="339916"/>
        <n v="339992"/>
        <n v="340071"/>
        <n v="340112"/>
        <n v="340186"/>
        <n v="340320"/>
        <n v="340423"/>
        <n v="340447"/>
        <n v="340981"/>
        <n v="341004"/>
        <n v="341025"/>
        <n v="341081"/>
        <n v="341167"/>
        <n v="341333"/>
        <n v="341692"/>
        <n v="341842"/>
        <n v="341844"/>
        <n v="341896"/>
        <n v="342175"/>
        <n v="342273"/>
        <n v="342390"/>
        <n v="342582"/>
        <n v="342585"/>
        <n v="342632"/>
        <n v="342637"/>
        <n v="342693"/>
        <n v="343048"/>
        <n v="343114"/>
        <n v="343398"/>
        <n v="343403"/>
        <n v="343491"/>
        <n v="343500"/>
        <n v="343575"/>
        <n v="343591"/>
        <n v="343604"/>
        <n v="343624"/>
        <n v="343626"/>
        <n v="343712"/>
        <n v="343898"/>
        <n v="343908"/>
        <n v="344043"/>
        <n v="344118"/>
        <n v="344298"/>
        <n v="344322"/>
        <n v="344328"/>
        <n v="344453"/>
        <n v="344487"/>
        <n v="344668"/>
        <n v="344690"/>
        <n v="344725"/>
        <n v="344744"/>
        <n v="344775"/>
        <n v="344776"/>
        <n v="345016"/>
        <n v="345044"/>
        <n v="345108"/>
        <n v="345138"/>
        <n v="345147"/>
        <n v="345179"/>
        <n v="345201"/>
        <n v="345383"/>
        <n v="345417"/>
        <n v="345496"/>
        <n v="345538"/>
        <n v="345550"/>
        <n v="345637"/>
        <n v="345726"/>
        <n v="345793"/>
        <n v="345906"/>
        <n v="345955"/>
        <n v="345958"/>
        <n v="345977"/>
        <n v="346022"/>
        <n v="346027"/>
        <n v="346038"/>
        <n v="346056"/>
        <n v="346072"/>
        <n v="346114"/>
        <n v="346164"/>
        <n v="346188"/>
        <n v="346282"/>
        <n v="346365"/>
        <n v="346452"/>
        <n v="346519"/>
        <n v="346617"/>
        <n v="346746"/>
        <n v="346780"/>
        <n v="346829"/>
        <n v="346857"/>
        <n v="346966"/>
        <n v="346993"/>
        <n v="347008"/>
        <n v="347060"/>
        <n v="347122"/>
        <n v="347226"/>
        <n v="347333"/>
        <n v="347367"/>
        <n v="347379"/>
        <n v="347393"/>
        <n v="347403"/>
        <n v="347434"/>
        <n v="347442"/>
        <n v="347740"/>
        <n v="347996"/>
        <n v="348155"/>
        <n v="348677"/>
        <n v="348779"/>
        <n v="348814"/>
        <n v="348942"/>
        <n v="348956"/>
        <n v="349014"/>
        <n v="349069"/>
        <n v="349274"/>
        <n v="349368"/>
        <n v="349443"/>
        <n v="349557"/>
        <n v="349605"/>
        <n v="349706"/>
        <n v="349793"/>
        <n v="349886"/>
        <n v="349889"/>
        <n v="349918"/>
        <n v="350246"/>
        <n v="350361"/>
        <n v="350397"/>
        <n v="350525"/>
        <n v="350526"/>
        <n v="350629"/>
        <n v="350651"/>
        <n v="350675"/>
        <n v="350676"/>
        <n v="350756"/>
        <n v="351116"/>
        <n v="351129"/>
        <n v="351192"/>
        <n v="351198"/>
        <n v="351249"/>
        <n v="351318"/>
        <n v="351714"/>
        <n v="351740"/>
        <n v="351966"/>
        <n v="352056"/>
        <n v="352112"/>
        <n v="352397"/>
        <n v="352625"/>
        <n v="352642"/>
        <n v="352674"/>
        <n v="352813"/>
        <n v="352892"/>
        <n v="352900"/>
        <n v="353016"/>
        <n v="353047"/>
        <n v="353059"/>
        <n v="353185"/>
        <n v="353201"/>
        <n v="353202"/>
        <n v="353238"/>
        <n v="353381"/>
        <n v="353383"/>
        <n v="353664"/>
        <n v="353896"/>
        <n v="354025"/>
        <n v="354126"/>
        <n v="354213"/>
        <n v="354458"/>
        <n v="354608"/>
        <n v="354754"/>
        <n v="354849"/>
        <n v="354863"/>
        <n v="354876"/>
        <n v="355106"/>
        <n v="355267"/>
        <n v="355548"/>
        <n v="355569"/>
        <n v="355664"/>
        <n v="355772"/>
        <n v="356266"/>
        <n v="356280"/>
        <n v="356378"/>
        <n v="356531"/>
        <n v="356929"/>
        <n v="356940"/>
        <n v="356989"/>
        <n v="357016"/>
        <n v="357258"/>
        <n v="357407"/>
        <n v="357531"/>
        <n v="357547"/>
        <n v="357816"/>
        <n v="357846"/>
        <n v="357865"/>
        <n v="357941"/>
        <n v="357950"/>
        <n v="357970"/>
        <n v="358115"/>
        <n v="358178"/>
        <n v="358348"/>
        <n v="358355"/>
        <n v="358362"/>
        <n v="358481"/>
        <n v="358602"/>
        <n v="358680"/>
        <n v="358835"/>
        <n v="358836"/>
        <n v="358983"/>
        <n v="359047"/>
        <n v="359166"/>
        <n v="359432"/>
        <n v="359457"/>
        <n v="359483"/>
        <n v="359578"/>
        <n v="359656"/>
        <n v="359789"/>
        <n v="359800"/>
        <n v="359858"/>
        <n v="360157"/>
        <n v="360242"/>
        <n v="360312"/>
        <n v="360348"/>
        <n v="360515"/>
        <n v="360618"/>
        <n v="360667"/>
        <n v="360727"/>
        <n v="360740"/>
        <n v="360778"/>
        <n v="360796"/>
        <n v="360857"/>
        <n v="360872"/>
        <n v="360931"/>
        <n v="361364"/>
        <n v="361498"/>
        <n v="361573"/>
        <n v="361821"/>
        <n v="361955"/>
        <n v="362123"/>
        <n v="362157"/>
        <n v="362198"/>
        <n v="362248"/>
        <n v="362304"/>
        <n v="362369"/>
        <n v="362384"/>
        <n v="362397"/>
        <n v="362629"/>
        <n v="362672"/>
        <n v="362707"/>
        <n v="363079"/>
        <n v="363108"/>
        <n v="363126"/>
        <n v="363218"/>
        <n v="363403"/>
        <n v="363432"/>
        <n v="363811"/>
        <n v="363957"/>
        <n v="364214"/>
        <n v="364222"/>
        <n v="364296"/>
        <n v="364601"/>
        <n v="364695"/>
        <n v="364699"/>
        <n v="364730"/>
        <n v="364816"/>
        <n v="364954"/>
        <n v="365000"/>
        <n v="365015"/>
        <n v="365060"/>
        <n v="365140"/>
        <n v="365371"/>
        <n v="365461"/>
        <n v="365590"/>
        <n v="365653"/>
        <n v="365685"/>
        <n v="365723"/>
        <n v="365747"/>
        <n v="366015"/>
        <n v="366042"/>
        <n v="366294"/>
        <n v="366392"/>
        <n v="366447"/>
        <n v="366577"/>
        <n v="366600"/>
        <n v="366667"/>
        <n v="366805"/>
        <n v="366812"/>
        <n v="366873"/>
        <n v="366922"/>
        <n v="366945"/>
        <n v="367031"/>
        <n v="367087"/>
        <n v="367148"/>
        <n v="367203"/>
        <n v="367342"/>
        <n v="367344"/>
        <n v="367358"/>
        <n v="367371"/>
        <n v="367601"/>
        <n v="367605"/>
        <n v="367695"/>
        <n v="367700"/>
        <n v="367848"/>
        <n v="367866"/>
        <n v="367972"/>
        <n v="368023"/>
        <n v="368073"/>
        <n v="368115"/>
        <n v="368479"/>
        <n v="368689"/>
        <n v="368701"/>
        <n v="368708"/>
        <n v="368887"/>
        <n v="369021"/>
        <n v="369043"/>
        <n v="369045"/>
        <n v="369098"/>
        <n v="369141"/>
        <n v="369167"/>
        <n v="369239"/>
        <n v="369305"/>
        <n v="369308"/>
        <n v="369523"/>
        <n v="369557"/>
        <n v="369573"/>
        <n v="369616"/>
        <n v="369788"/>
        <n v="369826"/>
        <n v="369937"/>
        <n v="370100"/>
        <n v="370223"/>
        <n v="370254"/>
        <n v="370276"/>
        <n v="370372"/>
        <n v="370651"/>
        <n v="370713"/>
        <n v="370893"/>
        <n v="370945"/>
        <n v="370960"/>
        <n v="370972"/>
        <n v="370978"/>
        <n v="371071"/>
        <n v="371095"/>
        <n v="371220"/>
        <n v="371375"/>
        <n v="371415"/>
        <n v="371446"/>
        <n v="371515"/>
        <n v="371545"/>
        <n v="371564"/>
        <n v="371668"/>
        <n v="371779"/>
        <n v="371795"/>
        <n v="371892"/>
        <n v="371897"/>
        <n v="371920"/>
        <n v="371922"/>
        <n v="372008"/>
        <n v="372101"/>
        <n v="372189"/>
        <n v="372315"/>
        <n v="372456"/>
        <n v="372505"/>
        <n v="372522"/>
        <n v="372555"/>
        <n v="372627"/>
        <n v="372866"/>
        <n v="372887"/>
        <n v="372902"/>
        <n v="372913"/>
        <n v="372986"/>
        <n v="373021"/>
        <n v="373415"/>
        <n v="373433"/>
        <n v="373643"/>
        <n v="373732"/>
        <n v="373880"/>
        <n v="373970"/>
        <n v="374048"/>
        <n v="374070"/>
        <n v="374279"/>
        <n v="374295"/>
        <n v="374400"/>
        <n v="374469"/>
        <n v="374837"/>
        <n v="374969"/>
        <n v="374994"/>
        <n v="375063"/>
        <n v="375181"/>
        <n v="375324"/>
        <n v="375394"/>
        <n v="375423"/>
        <n v="375654"/>
        <n v="375710"/>
        <n v="375895"/>
        <n v="376155"/>
        <n v="376219"/>
        <n v="376267"/>
        <n v="376706"/>
        <n v="376840"/>
        <n v="376898"/>
        <n v="376914"/>
        <n v="377011"/>
        <n v="377063"/>
        <n v="377180"/>
        <n v="377194"/>
        <n v="377285"/>
        <n v="377382"/>
        <n v="377511"/>
        <n v="377691"/>
        <n v="377791"/>
        <n v="377926"/>
        <n v="378039"/>
        <n v="378047"/>
        <n v="378064"/>
        <n v="378218"/>
        <n v="378438"/>
        <n v="378503"/>
        <n v="378546"/>
        <n v="378564"/>
        <n v="378581"/>
        <n v="378738"/>
        <n v="378749"/>
        <n v="378818"/>
        <n v="378831"/>
        <n v="378996"/>
        <n v="379043"/>
        <n v="379097"/>
        <n v="379102"/>
        <n v="379143"/>
        <n v="379171"/>
        <n v="379197"/>
        <n v="379344"/>
        <n v="379466"/>
        <n v="379559"/>
        <n v="379573"/>
        <n v="379729"/>
        <n v="379763"/>
        <n v="379859"/>
        <n v="379939"/>
        <n v="380039"/>
        <n v="380120"/>
        <n v="380182"/>
        <n v="380357"/>
        <n v="380448"/>
        <n v="380527"/>
        <n v="380630"/>
        <n v="380636"/>
        <n v="380991"/>
        <n v="381297"/>
        <n v="381300"/>
        <n v="381396"/>
        <n v="381434"/>
        <n v="381557"/>
        <n v="381584"/>
        <n v="381586"/>
        <n v="381590"/>
        <n v="381626"/>
        <n v="381767"/>
        <n v="381776"/>
        <n v="381865"/>
        <n v="381905"/>
        <n v="381952"/>
        <n v="382056"/>
        <n v="382098"/>
        <n v="382118"/>
        <n v="382172"/>
        <n v="382270"/>
        <n v="382416"/>
        <n v="382716"/>
        <n v="382780"/>
        <n v="382892"/>
        <n v="382912"/>
        <n v="382975"/>
        <n v="382997"/>
        <n v="383035"/>
        <n v="383061"/>
        <n v="383131"/>
        <n v="383282"/>
        <n v="383352"/>
        <n v="383440"/>
        <n v="383736"/>
        <n v="383738"/>
        <n v="383772"/>
        <n v="383899"/>
        <n v="384021"/>
        <n v="384034"/>
        <n v="384325"/>
        <n v="384536"/>
        <n v="384668"/>
        <n v="384697"/>
        <n v="384802"/>
        <n v="385065"/>
        <n v="385215"/>
        <n v="385351"/>
        <n v="385374"/>
        <n v="385411"/>
        <n v="385477"/>
        <n v="385537"/>
        <n v="385636"/>
        <n v="385650"/>
        <n v="385683"/>
        <n v="385901"/>
        <n v="386024"/>
        <n v="386066"/>
        <n v="386121"/>
        <n v="386196"/>
        <n v="386241"/>
        <n v="386258"/>
        <n v="386284"/>
        <n v="386333"/>
        <n v="386459"/>
        <n v="386480"/>
        <n v="386755"/>
        <n v="386837"/>
        <n v="386939"/>
        <n v="387338"/>
        <n v="387493"/>
        <n v="387595"/>
        <n v="387783"/>
        <n v="387855"/>
        <n v="388173"/>
        <n v="388297"/>
        <n v="388328"/>
        <n v="388436"/>
        <n v="388561"/>
        <n v="388604"/>
        <n v="388677"/>
        <n v="388743"/>
        <n v="388956"/>
        <n v="389070"/>
        <n v="389123"/>
        <n v="389195"/>
        <n v="389238"/>
        <n v="389288"/>
        <n v="389335"/>
        <n v="389368"/>
        <n v="389431"/>
        <n v="389568"/>
        <n v="389689"/>
        <n v="389702"/>
        <n v="389710"/>
        <n v="389756"/>
        <n v="389824"/>
        <n v="389877"/>
        <n v="389883"/>
        <n v="389985"/>
        <n v="390063"/>
        <n v="390221"/>
        <n v="390503"/>
        <n v="390546"/>
        <n v="390562"/>
        <n v="390589"/>
        <n v="390591"/>
        <n v="390668"/>
        <n v="390749"/>
        <n v="390797"/>
        <n v="390894"/>
        <n v="390938"/>
        <n v="390978"/>
        <n v="390987"/>
        <n v="391162"/>
        <n v="391218"/>
        <n v="391221"/>
        <n v="391285"/>
        <n v="391293"/>
        <n v="391404"/>
        <n v="391555"/>
        <n v="391572"/>
        <n v="391599"/>
        <n v="391638"/>
        <n v="391710"/>
        <n v="391847"/>
        <n v="391871"/>
        <n v="391958"/>
        <n v="392003"/>
        <n v="392036"/>
        <n v="392070"/>
        <n v="392162"/>
        <n v="392167"/>
        <n v="392289"/>
        <n v="392350"/>
        <n v="392358"/>
        <n v="392434"/>
        <n v="392493"/>
        <n v="392636"/>
        <n v="392819"/>
        <n v="392910"/>
        <n v="392916"/>
        <n v="392924"/>
        <n v="393078"/>
        <n v="393109"/>
        <n v="393123"/>
        <n v="393209"/>
        <n v="393234"/>
        <n v="393258"/>
        <n v="393297"/>
        <n v="393308"/>
        <n v="393360"/>
        <n v="393366"/>
        <n v="393458"/>
        <n v="393483"/>
        <n v="393540"/>
        <n v="393606"/>
        <n v="393632"/>
        <n v="393691"/>
        <n v="393703"/>
        <n v="393870"/>
        <n v="393943"/>
        <n v="394087"/>
        <n v="394099"/>
        <n v="394154"/>
        <n v="394278"/>
        <n v="394506"/>
        <n v="394591"/>
        <n v="394819"/>
        <n v="395036"/>
        <n v="395061"/>
        <n v="395249"/>
        <n v="395593"/>
        <n v="395667"/>
        <n v="395763"/>
        <n v="395864"/>
        <n v="395905"/>
        <n v="395983"/>
        <n v="395999"/>
        <n v="396013"/>
        <n v="396209"/>
        <n v="396331"/>
        <n v="396575"/>
        <n v="396596"/>
        <n v="396601"/>
        <n v="396629"/>
        <n v="396686"/>
        <n v="396715"/>
        <n v="396787"/>
        <n v="396828"/>
        <n v="396860"/>
        <n v="396959"/>
        <n v="397027"/>
        <n v="397099"/>
        <n v="397136"/>
        <n v="397390"/>
        <n v="397435"/>
        <n v="397531"/>
        <n v="397613"/>
        <n v="397620"/>
        <n v="397815"/>
        <n v="397973"/>
        <n v="397980"/>
        <n v="397987"/>
        <n v="398027"/>
        <n v="398070"/>
        <n v="398124"/>
        <n v="398155"/>
        <n v="398201"/>
        <n v="398405"/>
        <n v="398488"/>
        <n v="398564"/>
        <n v="398652"/>
        <n v="398709"/>
        <n v="398877"/>
        <n v="398903"/>
        <n v="398916"/>
        <n v="398945"/>
        <n v="399318"/>
        <n v="399422"/>
        <n v="399559"/>
        <n v="399678"/>
        <n v="399760"/>
        <n v="399787"/>
        <n v="399803"/>
        <n v="399866"/>
        <n v="400057"/>
        <n v="400113"/>
        <n v="400158"/>
        <n v="400483"/>
        <n v="400580"/>
        <n v="400609"/>
        <n v="400794"/>
        <n v="400801"/>
        <n v="400912"/>
        <n v="400961"/>
        <n v="401115"/>
        <n v="401180"/>
        <n v="401267"/>
        <n v="401282"/>
        <n v="401297"/>
        <n v="401345"/>
        <n v="401544"/>
        <n v="401900"/>
        <n v="401938"/>
        <n v="401945"/>
        <n v="402089"/>
        <n v="402102"/>
        <n v="402114"/>
        <n v="402197"/>
        <n v="402346"/>
        <n v="402459"/>
        <n v="402569"/>
        <n v="402714"/>
        <n v="403089"/>
        <n v="403124"/>
        <n v="403220"/>
        <n v="403300"/>
        <n v="403358"/>
        <n v="403425"/>
        <n v="403482"/>
        <n v="403497"/>
        <n v="403620"/>
        <n v="403878"/>
        <n v="404122"/>
        <n v="404126"/>
        <n v="404142"/>
        <n v="404187"/>
        <n v="404226"/>
        <n v="404351"/>
        <n v="404408"/>
        <n v="404612"/>
        <n v="404645"/>
        <n v="404759"/>
        <n v="404965"/>
        <n v="405008"/>
        <n v="405031"/>
        <n v="405110"/>
        <n v="405158"/>
        <n v="405249"/>
        <n v="405268"/>
        <n v="405278"/>
        <n v="405342"/>
        <n v="405366"/>
        <n v="405571"/>
        <n v="405624"/>
        <n v="405685"/>
        <n v="405702"/>
        <n v="405737"/>
        <n v="405774"/>
        <n v="405785"/>
        <n v="405800"/>
        <n v="405903"/>
        <n v="405914"/>
        <n v="405944"/>
        <n v="405997"/>
        <n v="406020"/>
        <n v="406148"/>
        <n v="406157"/>
        <n v="406210"/>
        <n v="406258"/>
        <n v="406259"/>
        <n v="406278"/>
        <n v="406287"/>
        <n v="406479"/>
        <n v="406560"/>
        <n v="406570"/>
        <n v="406595"/>
        <n v="406648"/>
        <n v="406763"/>
        <n v="406793"/>
        <n v="406870"/>
        <n v="407190"/>
        <n v="407207"/>
        <n v="407273"/>
        <n v="407301"/>
        <n v="407315"/>
        <n v="407496"/>
        <n v="407648"/>
        <n v="407789"/>
        <n v="407796"/>
        <n v="407858"/>
        <n v="407934"/>
        <n v="408046"/>
        <n v="408075"/>
        <n v="408100"/>
        <n v="408345"/>
        <n v="408533"/>
        <n v="408568"/>
        <n v="408587"/>
        <n v="408681"/>
        <n v="408733"/>
        <n v="408888"/>
        <n v="409018"/>
        <n v="409083"/>
        <n v="409301"/>
        <n v="409308"/>
        <n v="409488"/>
        <n v="409500"/>
        <n v="409506"/>
        <n v="409782"/>
        <n v="409800"/>
        <n v="409827"/>
        <n v="409837"/>
        <n v="409853"/>
        <n v="410033"/>
        <n v="410048"/>
        <n v="410092"/>
        <n v="410100"/>
        <n v="410290"/>
        <n v="410566"/>
        <n v="410635"/>
        <n v="410720"/>
        <n v="410744"/>
        <n v="410786"/>
        <n v="410809"/>
        <n v="410892"/>
        <n v="411018"/>
        <n v="411185"/>
        <n v="411190"/>
        <n v="411341"/>
        <n v="411466"/>
        <n v="411584"/>
        <n v="411635"/>
        <n v="411720"/>
        <n v="411845"/>
        <n v="411879"/>
        <n v="411922"/>
        <n v="412213"/>
        <n v="412251"/>
        <n v="412293"/>
        <n v="412381"/>
        <n v="412429"/>
        <n v="412795"/>
        <n v="412882"/>
        <n v="412978"/>
        <n v="413014"/>
        <n v="413163"/>
        <n v="413248"/>
        <n v="413286"/>
        <n v="413384"/>
        <n v="413437"/>
        <n v="413446"/>
        <n v="413612"/>
        <n v="413662"/>
        <n v="413764"/>
        <n v="413828"/>
        <n v="413922"/>
        <n v="414043"/>
        <n v="414364"/>
        <n v="414410"/>
        <n v="414481"/>
        <n v="414560"/>
        <n v="414579"/>
        <n v="414632"/>
        <n v="414899"/>
        <n v="414957"/>
        <n v="415163"/>
        <n v="415290"/>
        <n v="415404"/>
        <n v="415536"/>
        <n v="415630"/>
        <n v="415715"/>
        <n v="415790"/>
        <n v="415952"/>
        <n v="415978"/>
        <n v="415991"/>
        <n v="416030"/>
        <n v="416103"/>
        <n v="416181"/>
        <n v="416406"/>
        <n v="416489"/>
        <n v="416554"/>
        <n v="416599"/>
        <n v="416614"/>
        <n v="416624"/>
        <n v="416660"/>
        <n v="416762"/>
        <n v="416865"/>
        <n v="417067"/>
        <n v="417229"/>
        <n v="417237"/>
        <n v="417253"/>
        <n v="417306"/>
        <n v="417366"/>
        <n v="417389"/>
        <n v="417406"/>
        <n v="417458"/>
        <n v="417467"/>
        <n v="417548"/>
        <n v="417636"/>
        <n v="417856"/>
        <n v="418033"/>
        <n v="418105"/>
        <n v="418269"/>
        <n v="418343"/>
        <n v="418434"/>
        <n v="418490"/>
        <n v="418585"/>
        <n v="418660"/>
        <n v="418854"/>
        <n v="419002"/>
        <n v="419144"/>
        <n v="419184"/>
        <n v="419330"/>
        <n v="419338"/>
        <n v="419429"/>
        <n v="419438"/>
        <n v="419514"/>
        <n v="419739"/>
        <n v="419798"/>
        <n v="419859"/>
        <n v="419891"/>
        <n v="419924"/>
        <n v="419974"/>
        <n v="419981"/>
        <n v="420010"/>
        <n v="420088"/>
        <n v="420218"/>
        <n v="420375"/>
        <n v="420403"/>
        <n v="420578"/>
        <n v="420674"/>
        <n v="420772"/>
        <n v="420847"/>
        <n v="420929"/>
        <n v="420955"/>
        <n v="420981"/>
        <n v="421124"/>
        <n v="421145"/>
        <n v="421199"/>
        <n v="421272"/>
        <n v="421419"/>
        <n v="421608"/>
        <n v="421914"/>
        <n v="421964"/>
        <n v="421980"/>
        <n v="422060"/>
        <n v="422089"/>
        <n v="422215"/>
        <n v="422249"/>
        <n v="422472"/>
        <n v="422504"/>
        <n v="422512"/>
        <n v="422610"/>
        <n v="422664"/>
        <n v="422845"/>
        <n v="422962"/>
        <n v="423085"/>
        <n v="423117"/>
        <n v="423271"/>
        <n v="423386"/>
        <n v="423410"/>
        <n v="423494"/>
        <n v="423572"/>
        <n v="423612"/>
        <n v="423730"/>
        <n v="423821"/>
        <n v="423846"/>
        <n v="423849"/>
        <n v="424000"/>
        <n v="424059"/>
        <n v="424163"/>
        <n v="424214"/>
        <n v="424394"/>
        <n v="424444"/>
        <n v="424456"/>
        <n v="424461"/>
        <n v="424538"/>
        <n v="424561"/>
        <n v="424579"/>
        <n v="424598"/>
        <n v="424788"/>
        <n v="424964"/>
        <n v="424994"/>
        <n v="425255"/>
        <n v="425360"/>
        <n v="425453"/>
        <n v="425490"/>
        <n v="425645"/>
        <n v="425786"/>
        <n v="425965"/>
        <n v="425970"/>
        <n v="426180"/>
        <n v="426236"/>
        <n v="426385"/>
        <n v="426527"/>
        <n v="426542"/>
        <n v="426606"/>
        <n v="426697"/>
        <n v="426727"/>
        <n v="426784"/>
        <n v="426843"/>
        <n v="427055"/>
        <n v="427136"/>
        <n v="427230"/>
        <n v="427292"/>
        <n v="427337"/>
        <n v="427521"/>
        <n v="427858"/>
        <n v="427862"/>
        <n v="427900"/>
        <n v="428041"/>
        <n v="428090"/>
        <n v="428166"/>
        <n v="428190"/>
        <n v="428248"/>
        <n v="428285"/>
        <n v="428362"/>
        <n v="428421"/>
        <n v="428657"/>
        <n v="428660"/>
        <n v="428679"/>
        <n v="428794"/>
        <n v="428913"/>
        <n v="428998"/>
        <n v="429041"/>
        <n v="429237"/>
        <n v="429449"/>
        <n v="429494"/>
        <n v="429575"/>
        <n v="429724"/>
        <n v="429732"/>
        <n v="429762"/>
        <n v="429768"/>
        <n v="429790"/>
        <n v="429857"/>
        <n v="429859"/>
        <n v="429965"/>
        <n v="429983"/>
        <n v="430019"/>
        <n v="430211"/>
        <n v="430242"/>
        <n v="430338"/>
        <n v="430433"/>
        <n v="430472"/>
        <n v="430624"/>
        <n v="430951"/>
        <n v="430988"/>
        <n v="431288"/>
        <n v="431591"/>
        <n v="431782"/>
        <n v="431788"/>
        <n v="431792"/>
        <n v="431985"/>
        <n v="432003"/>
        <n v="432050"/>
        <n v="432175"/>
        <n v="432272"/>
        <n v="432277"/>
        <n v="432472"/>
        <n v="432534"/>
        <n v="432742"/>
        <n v="432759"/>
        <n v="432868"/>
        <n v="433247"/>
        <n v="433353"/>
        <n v="433508"/>
        <n v="433572"/>
        <n v="433596"/>
        <n v="433840"/>
        <n v="433902"/>
        <n v="433927"/>
        <n v="434458"/>
        <n v="434481"/>
        <n v="434569"/>
        <n v="434688"/>
        <n v="434747"/>
        <n v="434871"/>
        <n v="434965"/>
        <n v="435034"/>
        <n v="435151"/>
        <n v="435298"/>
        <n v="435447"/>
        <n v="435490"/>
        <n v="435568"/>
        <n v="435616"/>
        <n v="435646"/>
        <n v="435668"/>
        <n v="435689"/>
        <n v="435740"/>
        <n v="435850"/>
        <n v="436014"/>
        <n v="436070"/>
        <n v="436247"/>
        <n v="436421"/>
        <n v="436452"/>
        <n v="436459"/>
        <n v="436600"/>
        <n v="436722"/>
        <n v="436753"/>
        <n v="436777"/>
        <n v="436829"/>
        <n v="436838"/>
        <n v="437045"/>
        <n v="437047"/>
        <n v="437104"/>
        <n v="437139"/>
        <n v="437143"/>
        <n v="437229"/>
        <n v="437309"/>
        <n v="437341"/>
        <n v="437440"/>
        <n v="437686"/>
        <n v="437701"/>
        <n v="437744"/>
        <n v="437755"/>
        <n v="437795"/>
        <n v="437897"/>
        <n v="437961"/>
        <n v="437992"/>
        <n v="438055"/>
        <n v="438324"/>
        <n v="438332"/>
        <n v="438548"/>
        <n v="438599"/>
        <n v="438609"/>
        <n v="438697"/>
        <n v="438701"/>
        <n v="438821"/>
        <n v="438887"/>
        <n v="439094"/>
        <n v="439099"/>
        <n v="439190"/>
        <n v="439197"/>
        <n v="439250"/>
        <n v="439270"/>
        <n v="439298"/>
        <n v="439311"/>
        <n v="439489"/>
        <n v="439741"/>
        <n v="439807"/>
        <n v="439915"/>
        <n v="439981"/>
        <n v="440113"/>
        <n v="440170"/>
        <n v="440181"/>
        <n v="440231"/>
        <n v="440375"/>
        <n v="440379"/>
        <n v="440493"/>
        <n v="440602"/>
        <n v="440657"/>
        <n v="440791"/>
        <n v="440811"/>
        <n v="440825"/>
        <n v="440945"/>
        <n v="441085"/>
        <n v="441133"/>
        <n v="441137"/>
        <n v="441340"/>
        <n v="441439"/>
        <n v="441492"/>
        <n v="441559"/>
        <n v="441562"/>
        <n v="441604"/>
        <n v="441799"/>
        <n v="441908"/>
        <n v="442025"/>
        <n v="442034"/>
        <n v="442077"/>
        <n v="442122"/>
        <n v="442131"/>
        <n v="442186"/>
        <n v="442250"/>
        <n v="442494"/>
        <n v="442573"/>
        <n v="442813"/>
        <n v="442889"/>
        <n v="442979"/>
        <n v="443290"/>
        <n v="443457"/>
        <n v="443506"/>
        <n v="443594"/>
        <n v="443620"/>
        <n v="443706"/>
        <n v="444323"/>
        <n v="444350"/>
        <n v="444486"/>
        <n v="444546"/>
        <n v="444627"/>
        <n v="444762"/>
        <n v="444768"/>
        <n v="445008"/>
        <n v="445221"/>
        <n v="445313"/>
        <n v="445443"/>
        <n v="445517"/>
        <n v="445690"/>
        <n v="445697"/>
        <n v="446026"/>
        <n v="446092"/>
        <n v="446360"/>
        <n v="446436"/>
        <n v="446528"/>
        <n v="446536"/>
        <n v="446639"/>
        <n v="446676"/>
        <n v="446697"/>
        <n v="446731"/>
        <n v="446886"/>
        <n v="447006"/>
        <n v="447048"/>
        <n v="447112"/>
        <n v="447119"/>
        <n v="447326"/>
        <n v="447378"/>
        <n v="447382"/>
        <n v="447436"/>
        <n v="447450"/>
        <n v="447567"/>
        <n v="447667"/>
        <n v="447736"/>
        <n v="447763"/>
        <n v="447788"/>
        <n v="447858"/>
        <n v="447870"/>
        <n v="447920"/>
        <n v="447933"/>
        <n v="448017"/>
        <n v="448217"/>
        <n v="448316"/>
        <n v="448431"/>
        <n v="448450"/>
        <n v="448551"/>
        <n v="448560"/>
        <n v="448784"/>
        <n v="448786"/>
        <n v="448837"/>
        <n v="449020"/>
        <n v="449149"/>
        <n v="449257"/>
        <n v="449271"/>
        <n v="449291"/>
        <n v="449317"/>
        <n v="449373"/>
        <n v="449379"/>
        <n v="449500"/>
        <n v="449818"/>
        <n v="449839"/>
        <n v="449923"/>
        <n v="450032"/>
        <n v="450076"/>
        <n v="450237"/>
        <n v="450285"/>
        <n v="450333"/>
        <n v="450380"/>
        <n v="450840"/>
        <n v="450900"/>
        <n v="450933"/>
        <n v="451057"/>
        <n v="451185"/>
        <n v="451213"/>
        <n v="451280"/>
        <n v="451472"/>
        <n v="451581"/>
        <n v="451624"/>
        <n v="451641"/>
        <n v="451656"/>
        <n v="451662"/>
        <n v="451742"/>
        <n v="451811"/>
        <n v="451831"/>
        <n v="451956"/>
        <n v="452049"/>
        <n v="452176"/>
        <n v="452215"/>
        <n v="452314"/>
        <n v="452381"/>
        <n v="452383"/>
        <n v="452568"/>
        <n v="452634"/>
        <n v="452653"/>
        <n v="452881"/>
        <n v="453042"/>
        <n v="453133"/>
        <n v="453249"/>
        <n v="453374"/>
        <n v="453412"/>
        <n v="453520"/>
        <n v="453531"/>
        <n v="453695"/>
        <n v="453703"/>
        <n v="453780"/>
        <n v="453901"/>
        <n v="453926"/>
        <n v="454047"/>
        <n v="454139"/>
        <n v="454166"/>
        <n v="454263"/>
        <n v="454349"/>
        <n v="454525"/>
        <n v="454538"/>
        <n v="454560"/>
        <n v="454629"/>
        <n v="454711"/>
        <n v="454733"/>
        <n v="454838"/>
        <n v="454846"/>
        <n v="454890"/>
        <n v="454895"/>
        <n v="455085"/>
        <n v="455142"/>
        <n v="455260"/>
        <n v="455346"/>
        <n v="455413"/>
        <n v="455424"/>
        <n v="455550"/>
        <n v="455611"/>
        <n v="455631"/>
        <n v="455655"/>
        <n v="455819"/>
        <n v="455840"/>
        <n v="455878"/>
        <n v="456134"/>
        <n v="456553"/>
        <n v="456781"/>
        <n v="456868"/>
        <n v="456869"/>
        <n v="456882"/>
        <n v="457139"/>
        <n v="457278"/>
        <n v="457322"/>
        <n v="457369"/>
        <n v="457470"/>
        <n v="457493"/>
        <n v="457508"/>
        <n v="457511"/>
        <n v="457829"/>
        <n v="457870"/>
        <n v="457893"/>
        <n v="457934"/>
        <n v="458060"/>
        <n v="458081"/>
        <n v="458236"/>
        <n v="458325"/>
        <n v="458420"/>
        <n v="458519"/>
        <n v="458567"/>
        <n v="458884"/>
        <n v="458979"/>
        <n v="459016"/>
        <n v="459020"/>
        <n v="459239"/>
        <n v="459341"/>
        <n v="459455"/>
        <n v="459572"/>
        <n v="459600"/>
        <n v="459697"/>
        <n v="460179"/>
        <n v="460307"/>
        <n v="460479"/>
        <n v="460633"/>
        <n v="460854"/>
        <n v="460916"/>
        <n v="461177"/>
        <n v="461240"/>
        <n v="461405"/>
        <n v="461441"/>
        <n v="461533"/>
        <n v="461611"/>
        <n v="461660"/>
        <n v="461671"/>
        <n v="461728"/>
        <n v="461756"/>
        <n v="461832"/>
        <n v="461910"/>
        <n v="461962"/>
        <n v="461971"/>
        <n v="462084"/>
        <n v="462175"/>
        <n v="462289"/>
        <n v="462359"/>
        <n v="462425"/>
        <n v="462520"/>
        <n v="462548"/>
        <n v="462574"/>
        <n v="462579"/>
        <n v="462580"/>
        <n v="462751"/>
        <n v="463045"/>
        <n v="463149"/>
        <n v="463226"/>
        <n v="463334"/>
        <n v="463342"/>
        <n v="463494"/>
        <n v="463624"/>
        <n v="463650"/>
        <n v="463685"/>
        <n v="463774"/>
        <n v="463778"/>
        <n v="463830"/>
        <n v="464030"/>
        <n v="464048"/>
        <n v="464315"/>
        <n v="464341"/>
        <n v="464478"/>
        <n v="464600"/>
        <n v="464854"/>
        <n v="464962"/>
        <n v="465102"/>
        <n v="465248"/>
        <n v="465525"/>
        <n v="465612"/>
        <n v="465629"/>
        <n v="465631"/>
        <n v="465778"/>
        <n v="465849"/>
        <n v="465854"/>
        <n v="465965"/>
        <n v="466223"/>
        <n v="466283"/>
        <n v="466374"/>
        <n v="466414"/>
        <n v="466473"/>
        <n v="466491"/>
        <n v="466497"/>
        <n v="466507"/>
        <n v="466535"/>
        <n v="466684"/>
        <n v="466792"/>
        <n v="466917"/>
        <n v="467145"/>
        <n v="467195"/>
        <n v="467221"/>
        <n v="467346"/>
        <n v="467664"/>
        <n v="467667"/>
        <n v="467875"/>
        <n v="467908"/>
        <n v="467923"/>
        <n v="467957"/>
        <n v="468237"/>
        <n v="468310"/>
        <n v="468461"/>
        <n v="468525"/>
        <n v="468566"/>
        <n v="468614"/>
        <n v="468655"/>
        <n v="468882"/>
        <n v="469023"/>
        <n v="469143"/>
        <n v="469473"/>
        <n v="469479"/>
        <n v="469614"/>
        <n v="469647"/>
        <n v="469824"/>
        <n v="469849"/>
        <n v="470082"/>
        <n v="470099"/>
        <n v="470130"/>
        <n v="470208"/>
        <n v="470480"/>
        <n v="470525"/>
        <n v="470718"/>
        <n v="470762"/>
        <n v="470830"/>
        <n v="471018"/>
        <n v="471243"/>
        <n v="471403"/>
        <n v="471409"/>
        <n v="471795"/>
        <n v="471823"/>
        <n v="471865"/>
        <n v="471949"/>
        <n v="472060"/>
        <n v="472188"/>
        <n v="472221"/>
        <n v="472330"/>
        <n v="472358"/>
        <n v="472585"/>
        <n v="472612"/>
        <n v="472712"/>
        <n v="472755"/>
        <n v="472908"/>
        <n v="473020"/>
        <n v="473232"/>
        <n v="473233"/>
        <n v="473323"/>
        <n v="473327"/>
        <n v="473824"/>
        <n v="473867"/>
        <n v="474018"/>
        <n v="474065"/>
        <n v="474370"/>
        <n v="474412"/>
        <n v="474478"/>
        <n v="474508"/>
        <n v="474656"/>
        <n v="474699"/>
        <n v="474729"/>
        <n v="474780"/>
        <n v="474889"/>
        <n v="475343"/>
        <n v="475425"/>
        <n v="475453"/>
        <n v="475508"/>
        <n v="475579"/>
        <n v="475607"/>
        <n v="475983"/>
        <n v="476032"/>
        <n v="476038"/>
        <n v="476070"/>
        <n v="476143"/>
        <n v="476288"/>
        <n v="476344"/>
        <n v="476451"/>
        <n v="476460"/>
        <n v="476515"/>
        <n v="476557"/>
        <n v="476808"/>
        <n v="476825"/>
        <n v="476894"/>
        <n v="476900"/>
        <n v="477117"/>
        <n v="477170"/>
        <n v="477197"/>
        <n v="477211"/>
        <n v="477418"/>
        <n v="477440"/>
        <n v="477492"/>
        <n v="477565"/>
        <n v="477690"/>
        <n v="477742"/>
        <n v="477780"/>
        <n v="477790"/>
        <n v="477931"/>
        <n v="477969"/>
        <n v="478051"/>
        <n v="478134"/>
        <n v="478188"/>
        <n v="478200"/>
        <n v="478233"/>
        <n v="478377"/>
        <n v="478387"/>
        <n v="478488"/>
        <n v="478593"/>
        <n v="478898"/>
        <n v="479020"/>
        <n v="479106"/>
      </sharedItems>
      <extLst>
        <ext xmlns:x15="http://schemas.microsoft.com/office/spreadsheetml/2010/11/main" uri="{4F2E5C28-24EA-4eb8-9CBF-B6C8F9C3D259}">
          <x15:cachedUniqueNames>
            <x15:cachedUniqueName index="0" name="[Диапазон 1].[movie_id].&amp;[118]"/>
            <x15:cachedUniqueName index="1" name="[Диапазон 1].[movie_id].&amp;[135]"/>
            <x15:cachedUniqueName index="2" name="[Диапазон 1].[movie_id].&amp;[204]"/>
            <x15:cachedUniqueName index="3" name="[Диапазон 1].[movie_id].&amp;[237]"/>
            <x15:cachedUniqueName index="4" name="[Диапазон 1].[movie_id].&amp;[249]"/>
            <x15:cachedUniqueName index="5" name="[Диапазон 1].[movie_id].&amp;[332]"/>
            <x15:cachedUniqueName index="6" name="[Диапазон 1].[movie_id].&amp;[397]"/>
            <x15:cachedUniqueName index="7" name="[Диапазон 1].[movie_id].&amp;[431]"/>
            <x15:cachedUniqueName index="8" name="[Диапазон 1].[movie_id].&amp;[517]"/>
            <x15:cachedUniqueName index="9" name="[Диапазон 1].[movie_id].&amp;[532]"/>
            <x15:cachedUniqueName index="10" name="[Диапазон 1].[movie_id].&amp;[560]"/>
            <x15:cachedUniqueName index="11" name="[Диапазон 1].[movie_id].&amp;[715]"/>
            <x15:cachedUniqueName index="12" name="[Диапазон 1].[movie_id].&amp;[752]"/>
            <x15:cachedUniqueName index="13" name="[Диапазон 1].[movie_id].&amp;[1019]"/>
            <x15:cachedUniqueName index="14" name="[Диапазон 1].[movie_id].&amp;[1047]"/>
            <x15:cachedUniqueName index="15" name="[Диапазон 1].[movie_id].&amp;[1106]"/>
            <x15:cachedUniqueName index="16" name="[Диапазон 1].[movie_id].&amp;[1202]"/>
            <x15:cachedUniqueName index="17" name="[Диапазон 1].[movie_id].&amp;[1268]"/>
            <x15:cachedUniqueName index="18" name="[Диапазон 1].[movie_id].&amp;[1352]"/>
            <x15:cachedUniqueName index="19" name="[Диапазон 1].[movie_id].&amp;[1358]"/>
            <x15:cachedUniqueName index="20" name="[Диапазон 1].[movie_id].&amp;[1536]"/>
            <x15:cachedUniqueName index="21" name="[Диапазон 1].[movie_id].&amp;[1693]"/>
            <x15:cachedUniqueName index="22" name="[Диапазон 1].[movie_id].&amp;[1717]"/>
            <x15:cachedUniqueName index="23" name="[Диапазон 1].[movie_id].&amp;[1828]"/>
            <x15:cachedUniqueName index="24" name="[Диапазон 1].[movie_id].&amp;[1834]"/>
            <x15:cachedUniqueName index="25" name="[Диапазон 1].[movie_id].&amp;[2004]"/>
            <x15:cachedUniqueName index="26" name="[Диапазон 1].[movie_id].&amp;[2030]"/>
            <x15:cachedUniqueName index="27" name="[Диапазон 1].[movie_id].&amp;[2345]"/>
            <x15:cachedUniqueName index="28" name="[Диапазон 1].[movie_id].&amp;[2470]"/>
            <x15:cachedUniqueName index="29" name="[Диапазон 1].[movie_id].&amp;[2484]"/>
            <x15:cachedUniqueName index="30" name="[Диапазон 1].[movie_id].&amp;[3001]"/>
            <x15:cachedUniqueName index="31" name="[Диапазон 1].[movie_id].&amp;[3075]"/>
            <x15:cachedUniqueName index="32" name="[Диапазон 1].[movie_id].&amp;[3215]"/>
            <x15:cachedUniqueName index="33" name="[Диапазон 1].[movie_id].&amp;[3490]"/>
            <x15:cachedUniqueName index="34" name="[Диапазон 1].[movie_id].&amp;[3528]"/>
            <x15:cachedUniqueName index="35" name="[Диапазон 1].[movie_id].&amp;[3530]"/>
            <x15:cachedUniqueName index="36" name="[Диапазон 1].[movie_id].&amp;[3556]"/>
            <x15:cachedUniqueName index="37" name="[Диапазон 1].[movie_id].&amp;[3658]"/>
            <x15:cachedUniqueName index="38" name="[Диапазон 1].[movie_id].&amp;[3730]"/>
            <x15:cachedUniqueName index="39" name="[Диапазон 1].[movie_id].&amp;[3805]"/>
            <x15:cachedUniqueName index="40" name="[Диапазон 1].[movie_id].&amp;[3876]"/>
            <x15:cachedUniqueName index="41" name="[Диапазон 1].[movie_id].&amp;[3922]"/>
            <x15:cachedUniqueName index="42" name="[Диапазон 1].[movie_id].&amp;[4199]"/>
            <x15:cachedUniqueName index="43" name="[Диапазон 1].[movie_id].&amp;[4249]"/>
            <x15:cachedUniqueName index="44" name="[Диапазон 1].[movie_id].&amp;[4316]"/>
            <x15:cachedUniqueName index="45" name="[Диапазон 1].[movie_id].&amp;[4469]"/>
            <x15:cachedUniqueName index="46" name="[Диапазон 1].[movie_id].&amp;[4572]"/>
            <x15:cachedUniqueName index="47" name="[Диапазон 1].[movie_id].&amp;[4641]"/>
            <x15:cachedUniqueName index="48" name="[Диапазон 1].[movie_id].&amp;[4669]"/>
            <x15:cachedUniqueName index="49" name="[Диапазон 1].[movie_id].&amp;[4722]"/>
            <x15:cachedUniqueName index="50" name="[Диапазон 1].[movie_id].&amp;[4794]"/>
            <x15:cachedUniqueName index="51" name="[Диапазон 1].[movie_id].&amp;[4938]"/>
            <x15:cachedUniqueName index="52" name="[Диапазон 1].[movie_id].&amp;[5045]"/>
            <x15:cachedUniqueName index="53" name="[Диапазон 1].[movie_id].&amp;[5121]"/>
            <x15:cachedUniqueName index="54" name="[Диапазон 1].[movie_id].&amp;[5151]"/>
            <x15:cachedUniqueName index="55" name="[Диапазон 1].[movie_id].&amp;[5241]"/>
            <x15:cachedUniqueName index="56" name="[Диапазон 1].[movie_id].&amp;[5509]"/>
            <x15:cachedUniqueName index="57" name="[Диапазон 1].[movie_id].&amp;[5830]"/>
            <x15:cachedUniqueName index="58" name="[Диапазон 1].[movie_id].&amp;[5982]"/>
            <x15:cachedUniqueName index="59" name="[Диапазон 1].[movie_id].&amp;[6101]"/>
            <x15:cachedUniqueName index="60" name="[Диапазон 1].[movie_id].&amp;[6214]"/>
            <x15:cachedUniqueName index="61" name="[Диапазон 1].[movie_id].&amp;[6447]"/>
            <x15:cachedUniqueName index="62" name="[Диапазон 1].[movie_id].&amp;[6475]"/>
            <x15:cachedUniqueName index="63" name="[Диапазон 1].[movie_id].&amp;[6484]"/>
            <x15:cachedUniqueName index="64" name="[Диапазон 1].[movie_id].&amp;[6790]"/>
            <x15:cachedUniqueName index="65" name="[Диапазон 1].[movie_id].&amp;[6802]"/>
            <x15:cachedUniqueName index="66" name="[Диапазон 1].[movie_id].&amp;[6858]"/>
            <x15:cachedUniqueName index="67" name="[Диапазон 1].[movie_id].&amp;[7084]"/>
            <x15:cachedUniqueName index="68" name="[Диапазон 1].[movie_id].&amp;[7103]"/>
            <x15:cachedUniqueName index="69" name="[Диапазон 1].[movie_id].&amp;[7137]"/>
            <x15:cachedUniqueName index="70" name="[Диапазон 1].[movie_id].&amp;[7145]"/>
            <x15:cachedUniqueName index="71" name="[Диапазон 1].[movie_id].&amp;[7177]"/>
            <x15:cachedUniqueName index="72" name="[Диапазон 1].[movie_id].&amp;[7215]"/>
            <x15:cachedUniqueName index="73" name="[Диапазон 1].[movie_id].&amp;[7600]"/>
            <x15:cachedUniqueName index="74" name="[Диапазон 1].[movie_id].&amp;[7650]"/>
            <x15:cachedUniqueName index="75" name="[Диапазон 1].[movie_id].&amp;[7669]"/>
            <x15:cachedUniqueName index="76" name="[Диапазон 1].[movie_id].&amp;[7830]"/>
            <x15:cachedUniqueName index="77" name="[Диапазон 1].[movie_id].&amp;[8357]"/>
            <x15:cachedUniqueName index="78" name="[Диапазон 1].[movie_id].&amp;[8411]"/>
            <x15:cachedUniqueName index="79" name="[Диапазон 1].[movie_id].&amp;[8477]"/>
            <x15:cachedUniqueName index="80" name="[Диапазон 1].[movie_id].&amp;[8501]"/>
            <x15:cachedUniqueName index="81" name="[Диапазон 1].[movie_id].&amp;[8703]"/>
            <x15:cachedUniqueName index="82" name="[Диапазон 1].[movie_id].&amp;[8707]"/>
            <x15:cachedUniqueName index="83" name="[Диапазон 1].[movie_id].&amp;[8805]"/>
            <x15:cachedUniqueName index="84" name="[Диапазон 1].[movie_id].&amp;[8942]"/>
            <x15:cachedUniqueName index="85" name="[Диапазон 1].[movie_id].&amp;[9110]"/>
            <x15:cachedUniqueName index="86" name="[Диапазон 1].[movie_id].&amp;[9125]"/>
            <x15:cachedUniqueName index="87" name="[Диапазон 1].[movie_id].&amp;[9167]"/>
            <x15:cachedUniqueName index="88" name="[Диапазон 1].[movie_id].&amp;[9238]"/>
            <x15:cachedUniqueName index="89" name="[Диапазон 1].[movie_id].&amp;[9333]"/>
            <x15:cachedUniqueName index="90" name="[Диапазон 1].[movie_id].&amp;[9427]"/>
            <x15:cachedUniqueName index="91" name="[Диапазон 1].[movie_id].&amp;[9483]"/>
            <x15:cachedUniqueName index="92" name="[Диапазон 1].[movie_id].&amp;[9608]"/>
            <x15:cachedUniqueName index="93" name="[Диапазон 1].[movie_id].&amp;[9732]"/>
            <x15:cachedUniqueName index="94" name="[Диапазон 1].[movie_id].&amp;[9844]"/>
            <x15:cachedUniqueName index="95" name="[Диапазон 1].[movie_id].&amp;[9852]"/>
            <x15:cachedUniqueName index="96" name="[Диапазон 1].[movie_id].&amp;[9868]"/>
            <x15:cachedUniqueName index="97" name="[Диапазон 1].[movie_id].&amp;[10148]"/>
            <x15:cachedUniqueName index="98" name="[Диапазон 1].[movie_id].&amp;[10410]"/>
            <x15:cachedUniqueName index="99" name="[Диапазон 1].[movie_id].&amp;[10521]"/>
            <x15:cachedUniqueName index="100" name="[Диапазон 1].[movie_id].&amp;[10620]"/>
            <x15:cachedUniqueName index="101" name="[Диапазон 1].[movie_id].&amp;[10768]"/>
            <x15:cachedUniqueName index="102" name="[Диапазон 1].[movie_id].&amp;[10881]"/>
            <x15:cachedUniqueName index="103" name="[Диапазон 1].[movie_id].&amp;[10953]"/>
            <x15:cachedUniqueName index="104" name="[Диапазон 1].[movie_id].&amp;[10958]"/>
            <x15:cachedUniqueName index="105" name="[Диапазон 1].[movie_id].&amp;[10986]"/>
            <x15:cachedUniqueName index="106" name="[Диапазон 1].[movie_id].&amp;[11441]"/>
            <x15:cachedUniqueName index="107" name="[Диапазон 1].[movie_id].&amp;[11448]"/>
            <x15:cachedUniqueName index="108" name="[Диапазон 1].[movie_id].&amp;[11454]"/>
            <x15:cachedUniqueName index="109" name="[Диапазон 1].[movie_id].&amp;[11674]"/>
            <x15:cachedUniqueName index="110" name="[Диапазон 1].[movie_id].&amp;[11684]"/>
            <x15:cachedUniqueName index="111" name="[Диапазон 1].[movie_id].&amp;[11704]"/>
            <x15:cachedUniqueName index="112" name="[Диапазон 1].[movie_id].&amp;[11777]"/>
            <x15:cachedUniqueName index="113" name="[Диапазон 1].[movie_id].&amp;[11882]"/>
            <x15:cachedUniqueName index="114" name="[Диапазон 1].[movie_id].&amp;[11922]"/>
            <x15:cachedUniqueName index="115" name="[Диапазон 1].[movie_id].&amp;[11956]"/>
            <x15:cachedUniqueName index="116" name="[Диапазон 1].[movie_id].&amp;[11963]"/>
            <x15:cachedUniqueName index="117" name="[Диапазон 1].[movie_id].&amp;[12039]"/>
            <x15:cachedUniqueName index="118" name="[Диапазон 1].[movie_id].&amp;[12145]"/>
            <x15:cachedUniqueName index="119" name="[Диапазон 1].[movie_id].&amp;[12149]"/>
            <x15:cachedUniqueName index="120" name="[Диапазон 1].[movie_id].&amp;[12634]"/>
            <x15:cachedUniqueName index="121" name="[Диапазон 1].[movie_id].&amp;[12696]"/>
            <x15:cachedUniqueName index="122" name="[Диапазон 1].[movie_id].&amp;[12706]"/>
            <x15:cachedUniqueName index="123" name="[Диапазон 1].[movie_id].&amp;[12738]"/>
            <x15:cachedUniqueName index="124" name="[Диапазон 1].[movie_id].&amp;[12813]"/>
            <x15:cachedUniqueName index="125" name="[Диапазон 1].[movie_id].&amp;[12845]"/>
            <x15:cachedUniqueName index="126" name="[Диапазон 1].[movie_id].&amp;[12880]"/>
            <x15:cachedUniqueName index="127" name="[Диапазон 1].[movie_id].&amp;[13019]"/>
            <x15:cachedUniqueName index="128" name="[Диапазон 1].[movie_id].&amp;[13229]"/>
            <x15:cachedUniqueName index="129" name="[Диапазон 1].[movie_id].&amp;[13404]"/>
            <x15:cachedUniqueName index="130" name="[Диапазон 1].[movie_id].&amp;[13448]"/>
            <x15:cachedUniqueName index="131" name="[Диапазон 1].[movie_id].&amp;[13557]"/>
            <x15:cachedUniqueName index="132" name="[Диапазон 1].[movie_id].&amp;[13742]"/>
            <x15:cachedUniqueName index="133" name="[Диапазон 1].[movie_id].&amp;[13764]"/>
            <x15:cachedUniqueName index="134" name="[Диапазон 1].[movie_id].&amp;[13774]"/>
            <x15:cachedUniqueName index="135" name="[Диапазон 1].[movie_id].&amp;[13971]"/>
            <x15:cachedUniqueName index="136" name="[Диапазон 1].[movie_id].&amp;[14006]"/>
            <x15:cachedUniqueName index="137" name="[Диапазон 1].[movie_id].&amp;[14047]"/>
            <x15:cachedUniqueName index="138" name="[Диапазон 1].[movie_id].&amp;[14123]"/>
            <x15:cachedUniqueName index="139" name="[Диапазон 1].[movie_id].&amp;[14386]"/>
            <x15:cachedUniqueName index="140" name="[Диапазон 1].[movie_id].&amp;[14478]"/>
            <x15:cachedUniqueName index="141" name="[Диапазон 1].[movie_id].&amp;[14494]"/>
            <x15:cachedUniqueName index="142" name="[Диапазон 1].[movie_id].&amp;[14541]"/>
            <x15:cachedUniqueName index="143" name="[Диапазон 1].[movie_id].&amp;[14737]"/>
            <x15:cachedUniqueName index="144" name="[Диапазон 1].[movie_id].&amp;[14862]"/>
            <x15:cachedUniqueName index="145" name="[Диапазон 1].[movie_id].&amp;[14891]"/>
            <x15:cachedUniqueName index="146" name="[Диапазон 1].[movie_id].&amp;[14895]"/>
            <x15:cachedUniqueName index="147" name="[Диапазон 1].[movie_id].&amp;[14922]"/>
            <x15:cachedUniqueName index="148" name="[Диапазон 1].[movie_id].&amp;[15045]"/>
            <x15:cachedUniqueName index="149" name="[Диапазон 1].[movie_id].&amp;[15315]"/>
            <x15:cachedUniqueName index="150" name="[Диапазон 1].[movie_id].&amp;[15525]"/>
            <x15:cachedUniqueName index="151" name="[Диапазон 1].[movie_id].&amp;[15560]"/>
            <x15:cachedUniqueName index="152" name="[Диапазон 1].[movie_id].&amp;[15562]"/>
            <x15:cachedUniqueName index="153" name="[Диапазон 1].[movie_id].&amp;[15659]"/>
            <x15:cachedUniqueName index="154" name="[Диапазон 1].[movie_id].&amp;[15669]"/>
            <x15:cachedUniqueName index="155" name="[Диапазон 1].[movie_id].&amp;[15772]"/>
            <x15:cachedUniqueName index="156" name="[Диапазон 1].[movie_id].&amp;[15876]"/>
            <x15:cachedUniqueName index="157" name="[Диапазон 1].[movie_id].&amp;[15878]"/>
            <x15:cachedUniqueName index="158" name="[Диапазон 1].[movie_id].&amp;[16029]"/>
            <x15:cachedUniqueName index="159" name="[Диапазон 1].[movie_id].&amp;[16041]"/>
            <x15:cachedUniqueName index="160" name="[Диапазон 1].[movie_id].&amp;[16164]"/>
            <x15:cachedUniqueName index="161" name="[Диапазон 1].[movie_id].&amp;[16170]"/>
            <x15:cachedUniqueName index="162" name="[Диапазон 1].[movie_id].&amp;[16315]"/>
            <x15:cachedUniqueName index="163" name="[Диапазон 1].[movie_id].&amp;[16360]"/>
            <x15:cachedUniqueName index="164" name="[Диапазон 1].[movie_id].&amp;[16439]"/>
            <x15:cachedUniqueName index="165" name="[Диапазон 1].[movie_id].&amp;[16463]"/>
            <x15:cachedUniqueName index="166" name="[Диапазон 1].[movie_id].&amp;[16599]"/>
            <x15:cachedUniqueName index="167" name="[Диапазон 1].[movie_id].&amp;[16645]"/>
            <x15:cachedUniqueName index="168" name="[Диапазон 1].[movie_id].&amp;[16656]"/>
            <x15:cachedUniqueName index="169" name="[Диапазон 1].[movie_id].&amp;[16861]"/>
            <x15:cachedUniqueName index="170" name="[Диапазон 1].[movie_id].&amp;[16875]"/>
            <x15:cachedUniqueName index="171" name="[Диапазон 1].[movie_id].&amp;[16988]"/>
            <x15:cachedUniqueName index="172" name="[Диапазон 1].[movie_id].&amp;[16997]"/>
            <x15:cachedUniqueName index="173" name="[Диапазон 1].[movie_id].&amp;[17083]"/>
            <x15:cachedUniqueName index="174" name="[Диапазон 1].[movie_id].&amp;[17133]"/>
            <x15:cachedUniqueName index="175" name="[Диапазон 1].[movie_id].&amp;[17134]"/>
            <x15:cachedUniqueName index="176" name="[Диапазон 1].[movie_id].&amp;[17145]"/>
            <x15:cachedUniqueName index="177" name="[Диапазон 1].[movie_id].&amp;[17150]"/>
            <x15:cachedUniqueName index="178" name="[Диапазон 1].[movie_id].&amp;[17199]"/>
            <x15:cachedUniqueName index="179" name="[Диапазон 1].[movie_id].&amp;[17228]"/>
            <x15:cachedUniqueName index="180" name="[Диапазон 1].[movie_id].&amp;[17436]"/>
            <x15:cachedUniqueName index="181" name="[Диапазон 1].[movie_id].&amp;[17447]"/>
            <x15:cachedUniqueName index="182" name="[Диапазон 1].[movie_id].&amp;[17469]"/>
            <x15:cachedUniqueName index="183" name="[Диапазон 1].[movie_id].&amp;[17483]"/>
            <x15:cachedUniqueName index="184" name="[Диапазон 1].[movie_id].&amp;[17522]"/>
            <x15:cachedUniqueName index="185" name="[Диапазон 1].[movie_id].&amp;[17577]"/>
            <x15:cachedUniqueName index="186" name="[Диапазон 1].[movie_id].&amp;[17862]"/>
            <x15:cachedUniqueName index="187" name="[Диапазон 1].[movie_id].&amp;[17940]"/>
            <x15:cachedUniqueName index="188" name="[Диапазон 1].[movie_id].&amp;[17989]"/>
            <x15:cachedUniqueName index="189" name="[Диапазон 1].[movie_id].&amp;[18097]"/>
            <x15:cachedUniqueName index="190" name="[Диапазон 1].[movie_id].&amp;[18466]"/>
            <x15:cachedUniqueName index="191" name="[Диапазон 1].[movie_id].&amp;[18620]"/>
            <x15:cachedUniqueName index="192" name="[Диапазон 1].[movie_id].&amp;[18748]"/>
            <x15:cachedUniqueName index="193" name="[Диапазон 1].[movie_id].&amp;[18770]"/>
            <x15:cachedUniqueName index="194" name="[Диапазон 1].[movie_id].&amp;[19005]"/>
            <x15:cachedUniqueName index="195" name="[Диапазон 1].[movie_id].&amp;[19110]"/>
            <x15:cachedUniqueName index="196" name="[Диапазон 1].[movie_id].&amp;[19124]"/>
            <x15:cachedUniqueName index="197" name="[Диапазон 1].[movie_id].&amp;[19520]"/>
            <x15:cachedUniqueName index="198" name="[Диапазон 1].[movie_id].&amp;[19523]"/>
            <x15:cachedUniqueName index="199" name="[Диапазон 1].[movie_id].&amp;[19525]"/>
            <x15:cachedUniqueName index="200" name="[Диапазон 1].[movie_id].&amp;[19660]"/>
            <x15:cachedUniqueName index="201" name="[Диапазон 1].[movie_id].&amp;[19678]"/>
            <x15:cachedUniqueName index="202" name="[Диапазон 1].[movie_id].&amp;[19714]"/>
            <x15:cachedUniqueName index="203" name="[Диапазон 1].[movie_id].&amp;[19824]"/>
            <x15:cachedUniqueName index="204" name="[Диапазон 1].[movie_id].&amp;[19846]"/>
            <x15:cachedUniqueName index="205" name="[Диапазон 1].[movie_id].&amp;[20000]"/>
            <x15:cachedUniqueName index="206" name="[Диапазон 1].[movie_id].&amp;[20216]"/>
            <x15:cachedUniqueName index="207" name="[Диапазон 1].[movie_id].&amp;[20339]"/>
            <x15:cachedUniqueName index="208" name="[Диапазон 1].[movie_id].&amp;[20526]"/>
            <x15:cachedUniqueName index="209" name="[Диапазон 1].[movie_id].&amp;[20534]"/>
            <x15:cachedUniqueName index="210" name="[Диапазон 1].[movie_id].&amp;[20625]"/>
            <x15:cachedUniqueName index="211" name="[Диапазон 1].[movie_id].&amp;[20642]"/>
            <x15:cachedUniqueName index="212" name="[Диапазон 1].[movie_id].&amp;[20793]"/>
            <x15:cachedUniqueName index="213" name="[Диапазон 1].[movie_id].&amp;[20822]"/>
            <x15:cachedUniqueName index="214" name="[Диапазон 1].[movie_id].&amp;[21136]"/>
            <x15:cachedUniqueName index="215" name="[Диапазон 1].[movie_id].&amp;[21208]"/>
            <x15:cachedUniqueName index="216" name="[Диапазон 1].[movie_id].&amp;[21407]"/>
            <x15:cachedUniqueName index="217" name="[Диапазон 1].[movie_id].&amp;[21480]"/>
            <x15:cachedUniqueName index="218" name="[Диапазон 1].[movie_id].&amp;[21527]"/>
            <x15:cachedUniqueName index="219" name="[Диапазон 1].[movie_id].&amp;[21550]"/>
            <x15:cachedUniqueName index="220" name="[Диапазон 1].[movie_id].&amp;[21665]"/>
            <x15:cachedUniqueName index="221" name="[Диапазон 1].[movie_id].&amp;[21760]"/>
            <x15:cachedUniqueName index="222" name="[Диапазон 1].[movie_id].&amp;[21791]"/>
            <x15:cachedUniqueName index="223" name="[Диапазон 1].[movie_id].&amp;[21837]"/>
            <x15:cachedUniqueName index="224" name="[Диапазон 1].[movie_id].&amp;[21842]"/>
            <x15:cachedUniqueName index="225" name="[Диапазон 1].[movie_id].&amp;[21992]"/>
            <x15:cachedUniqueName index="226" name="[Диапазон 1].[movie_id].&amp;[21999]"/>
            <x15:cachedUniqueName index="227" name="[Диапазон 1].[movie_id].&amp;[22006]"/>
            <x15:cachedUniqueName index="228" name="[Диапазон 1].[movie_id].&amp;[22056]"/>
            <x15:cachedUniqueName index="229" name="[Диапазон 1].[movie_id].&amp;[22059]"/>
            <x15:cachedUniqueName index="230" name="[Диапазон 1].[movie_id].&amp;[22305]"/>
            <x15:cachedUniqueName index="231" name="[Диапазон 1].[movie_id].&amp;[22337]"/>
            <x15:cachedUniqueName index="232" name="[Диапазон 1].[movie_id].&amp;[22463]"/>
            <x15:cachedUniqueName index="233" name="[Диапазон 1].[movie_id].&amp;[22551]"/>
            <x15:cachedUniqueName index="234" name="[Диапазон 1].[movie_id].&amp;[22600]"/>
            <x15:cachedUniqueName index="235" name="[Диапазон 1].[movie_id].&amp;[22643]"/>
            <x15:cachedUniqueName index="236" name="[Диапазон 1].[movie_id].&amp;[22793]"/>
            <x15:cachedUniqueName index="237" name="[Диапазон 1].[movie_id].&amp;[23029]"/>
            <x15:cachedUniqueName index="238" name="[Диапазон 1].[movie_id].&amp;[23062]"/>
            <x15:cachedUniqueName index="239" name="[Диапазон 1].[movie_id].&amp;[23181]"/>
            <x15:cachedUniqueName index="240" name="[Диапазон 1].[movie_id].&amp;[23621]"/>
            <x15:cachedUniqueName index="241" name="[Диапазон 1].[movie_id].&amp;[23892]"/>
            <x15:cachedUniqueName index="242" name="[Диапазон 1].[movie_id].&amp;[23976]"/>
            <x15:cachedUniqueName index="243" name="[Диапазон 1].[movie_id].&amp;[24164]"/>
            <x15:cachedUniqueName index="244" name="[Диапазон 1].[movie_id].&amp;[24262]"/>
            <x15:cachedUniqueName index="245" name="[Диапазон 1].[movie_id].&amp;[24481]"/>
            <x15:cachedUniqueName index="246" name="[Диапазон 1].[movie_id].&amp;[24757]"/>
            <x15:cachedUniqueName index="247" name="[Диапазон 1].[movie_id].&amp;[24763]"/>
            <x15:cachedUniqueName index="248" name="[Диапазон 1].[movie_id].&amp;[25014]"/>
            <x15:cachedUniqueName index="249" name="[Диапазон 1].[movie_id].&amp;[25218]"/>
            <x15:cachedUniqueName index="250" name="[Диапазон 1].[movie_id].&amp;[25268]"/>
            <x15:cachedUniqueName index="251" name="[Диапазон 1].[movie_id].&amp;[25410]"/>
            <x15:cachedUniqueName index="252" name="[Диапазон 1].[movie_id].&amp;[25430]"/>
            <x15:cachedUniqueName index="253" name="[Диапазон 1].[movie_id].&amp;[25482]"/>
            <x15:cachedUniqueName index="254" name="[Диапазон 1].[movie_id].&amp;[25795]"/>
            <x15:cachedUniqueName index="255" name="[Диапазон 1].[movie_id].&amp;[25985]"/>
            <x15:cachedUniqueName index="256" name="[Диапазон 1].[movie_id].&amp;[26206]"/>
            <x15:cachedUniqueName index="257" name="[Диапазон 1].[movie_id].&amp;[26247]"/>
            <x15:cachedUniqueName index="258" name="[Диапазон 1].[movie_id].&amp;[26408]"/>
            <x15:cachedUniqueName index="259" name="[Диапазон 1].[movie_id].&amp;[26686]"/>
            <x15:cachedUniqueName index="260" name="[Диапазон 1].[movie_id].&amp;[26735]"/>
            <x15:cachedUniqueName index="261" name="[Диапазон 1].[movie_id].&amp;[26829]"/>
            <x15:cachedUniqueName index="262" name="[Диапазон 1].[movie_id].&amp;[26847]"/>
            <x15:cachedUniqueName index="263" name="[Диапазон 1].[movie_id].&amp;[27194]"/>
            <x15:cachedUniqueName index="264" name="[Диапазон 1].[movie_id].&amp;[27281]"/>
            <x15:cachedUniqueName index="265" name="[Диапазон 1].[movie_id].&amp;[27486]"/>
            <x15:cachedUniqueName index="266" name="[Диапазон 1].[movie_id].&amp;[27497]"/>
            <x15:cachedUniqueName index="267" name="[Диапазон 1].[movie_id].&amp;[27513]"/>
            <x15:cachedUniqueName index="268" name="[Диапазон 1].[movie_id].&amp;[27779]"/>
            <x15:cachedUniqueName index="269" name="[Диапазон 1].[movie_id].&amp;[27877]"/>
            <x15:cachedUniqueName index="270" name="[Диапазон 1].[movie_id].&amp;[28052]"/>
            <x15:cachedUniqueName index="271" name="[Диапазон 1].[movie_id].&amp;[28081]"/>
            <x15:cachedUniqueName index="272" name="[Диапазон 1].[movie_id].&amp;[28275]"/>
            <x15:cachedUniqueName index="273" name="[Диапазон 1].[movie_id].&amp;[28285]"/>
            <x15:cachedUniqueName index="274" name="[Диапазон 1].[movie_id].&amp;[28360]"/>
            <x15:cachedUniqueName index="275" name="[Диапазон 1].[movie_id].&amp;[28700]"/>
            <x15:cachedUniqueName index="276" name="[Диапазон 1].[movie_id].&amp;[28753]"/>
            <x15:cachedUniqueName index="277" name="[Диапазон 1].[movie_id].&amp;[28819]"/>
            <x15:cachedUniqueName index="278" name="[Диапазон 1].[movie_id].&amp;[28843]"/>
            <x15:cachedUniqueName index="279" name="[Диапазон 1].[movie_id].&amp;[28903]"/>
            <x15:cachedUniqueName index="280" name="[Диапазон 1].[movie_id].&amp;[29021]"/>
            <x15:cachedUniqueName index="281" name="[Диапазон 1].[movie_id].&amp;[29034]"/>
            <x15:cachedUniqueName index="282" name="[Диапазон 1].[movie_id].&amp;[29181]"/>
            <x15:cachedUniqueName index="283" name="[Диапазон 1].[movie_id].&amp;[29267]"/>
            <x15:cachedUniqueName index="284" name="[Диапазон 1].[movie_id].&amp;[29389]"/>
            <x15:cachedUniqueName index="285" name="[Диапазон 1].[movie_id].&amp;[29402]"/>
            <x15:cachedUniqueName index="286" name="[Диапазон 1].[movie_id].&amp;[29469]"/>
            <x15:cachedUniqueName index="287" name="[Диапазон 1].[movie_id].&amp;[29489]"/>
            <x15:cachedUniqueName index="288" name="[Диапазон 1].[movie_id].&amp;[29544]"/>
            <x15:cachedUniqueName index="289" name="[Диапазон 1].[movie_id].&amp;[29608]"/>
            <x15:cachedUniqueName index="290" name="[Диапазон 1].[movie_id].&amp;[29652]"/>
            <x15:cachedUniqueName index="291" name="[Диапазон 1].[movie_id].&amp;[29745]"/>
            <x15:cachedUniqueName index="292" name="[Диапазон 1].[movie_id].&amp;[29893]"/>
            <x15:cachedUniqueName index="293" name="[Диапазон 1].[movie_id].&amp;[29929]"/>
            <x15:cachedUniqueName index="294" name="[Диапазон 1].[movie_id].&amp;[30075]"/>
            <x15:cachedUniqueName index="295" name="[Диапазон 1].[movie_id].&amp;[30093]"/>
            <x15:cachedUniqueName index="296" name="[Диапазон 1].[movie_id].&amp;[30123]"/>
            <x15:cachedUniqueName index="297" name="[Диапазон 1].[movie_id].&amp;[30180]"/>
            <x15:cachedUniqueName index="298" name="[Диапазон 1].[movie_id].&amp;[30200]"/>
            <x15:cachedUniqueName index="299" name="[Диапазон 1].[movie_id].&amp;[30221]"/>
            <x15:cachedUniqueName index="300" name="[Диапазон 1].[movie_id].&amp;[30276]"/>
            <x15:cachedUniqueName index="301" name="[Диапазон 1].[movie_id].&amp;[30334]"/>
            <x15:cachedUniqueName index="302" name="[Диапазон 1].[movie_id].&amp;[30357]"/>
            <x15:cachedUniqueName index="303" name="[Диапазон 1].[movie_id].&amp;[30437]"/>
            <x15:cachedUniqueName index="304" name="[Диапазон 1].[movie_id].&amp;[30619]"/>
            <x15:cachedUniqueName index="305" name="[Диапазон 1].[movie_id].&amp;[30648]"/>
            <x15:cachedUniqueName index="306" name="[Диапазон 1].[movie_id].&amp;[30731]"/>
            <x15:cachedUniqueName index="307" name="[Диапазон 1].[movie_id].&amp;[30774]"/>
            <x15:cachedUniqueName index="308" name="[Диапазон 1].[movie_id].&amp;[30799]"/>
            <x15:cachedUniqueName index="309" name="[Диапазон 1].[movie_id].&amp;[30804]"/>
            <x15:cachedUniqueName index="310" name="[Диапазон 1].[movie_id].&amp;[30826]"/>
            <x15:cachedUniqueName index="311" name="[Диапазон 1].[movie_id].&amp;[30899]"/>
            <x15:cachedUniqueName index="312" name="[Диапазон 1].[movie_id].&amp;[31115]"/>
            <x15:cachedUniqueName index="313" name="[Диапазон 1].[movie_id].&amp;[31291]"/>
            <x15:cachedUniqueName index="314" name="[Диапазон 1].[movie_id].&amp;[31302]"/>
            <x15:cachedUniqueName index="315" name="[Диапазон 1].[movie_id].&amp;[31501]"/>
            <x15:cachedUniqueName index="316" name="[Диапазон 1].[movie_id].&amp;[31749]"/>
            <x15:cachedUniqueName index="317" name="[Диапазон 1].[movie_id].&amp;[31837]"/>
            <x15:cachedUniqueName index="318" name="[Диапазон 1].[movie_id].&amp;[31886]"/>
            <x15:cachedUniqueName index="319" name="[Диапазон 1].[movie_id].&amp;[32073]"/>
            <x15:cachedUniqueName index="320" name="[Диапазон 1].[movie_id].&amp;[32088]"/>
            <x15:cachedUniqueName index="321" name="[Диапазон 1].[movie_id].&amp;[32415]"/>
            <x15:cachedUniqueName index="322" name="[Диапазон 1].[movie_id].&amp;[32612]"/>
            <x15:cachedUniqueName index="323" name="[Диапазон 1].[movie_id].&amp;[32723]"/>
            <x15:cachedUniqueName index="324" name="[Диапазон 1].[movie_id].&amp;[32779]"/>
            <x15:cachedUniqueName index="325" name="[Диапазон 1].[movie_id].&amp;[33076]"/>
            <x15:cachedUniqueName index="326" name="[Диапазон 1].[movie_id].&amp;[33094]"/>
            <x15:cachedUniqueName index="327" name="[Диапазон 1].[movie_id].&amp;[33482]"/>
            <x15:cachedUniqueName index="328" name="[Диапазон 1].[movie_id].&amp;[33665]"/>
            <x15:cachedUniqueName index="329" name="[Диапазон 1].[movie_id].&amp;[33699]"/>
            <x15:cachedUniqueName index="330" name="[Диапазон 1].[movie_id].&amp;[33844]"/>
            <x15:cachedUniqueName index="331" name="[Диапазон 1].[movie_id].&amp;[33890]"/>
            <x15:cachedUniqueName index="332" name="[Диапазон 1].[movie_id].&amp;[34009]"/>
            <x15:cachedUniqueName index="333" name="[Диапазон 1].[movie_id].&amp;[34056]"/>
            <x15:cachedUniqueName index="334" name="[Диапазон 1].[movie_id].&amp;[34080]"/>
            <x15:cachedUniqueName index="335" name="[Диапазон 1].[movie_id].&amp;[34124]"/>
            <x15:cachedUniqueName index="336" name="[Диапазон 1].[movie_id].&amp;[34152]"/>
            <x15:cachedUniqueName index="337" name="[Диапазон 1].[movie_id].&amp;[34186]"/>
            <x15:cachedUniqueName index="338" name="[Диапазон 1].[movie_id].&amp;[34436]"/>
            <x15:cachedUniqueName index="339" name="[Диапазон 1].[movie_id].&amp;[34585]"/>
            <x15:cachedUniqueName index="340" name="[Диапазон 1].[movie_id].&amp;[34712]"/>
            <x15:cachedUniqueName index="341" name="[Диапазон 1].[movie_id].&amp;[34930]"/>
            <x15:cachedUniqueName index="342" name="[Диапазон 1].[movie_id].&amp;[35004]"/>
            <x15:cachedUniqueName index="343" name="[Диапазон 1].[movie_id].&amp;[35113]"/>
            <x15:cachedUniqueName index="344" name="[Диапазон 1].[movie_id].&amp;[35293]"/>
            <x15:cachedUniqueName index="345" name="[Диапазон 1].[movie_id].&amp;[35297]"/>
            <x15:cachedUniqueName index="346" name="[Диапазон 1].[movie_id].&amp;[35405]"/>
            <x15:cachedUniqueName index="347" name="[Диапазон 1].[movie_id].&amp;[35426]"/>
            <x15:cachedUniqueName index="348" name="[Диапазон 1].[movie_id].&amp;[35530]"/>
            <x15:cachedUniqueName index="349" name="[Диапазон 1].[movie_id].&amp;[35546]"/>
            <x15:cachedUniqueName index="350" name="[Диапазон 1].[movie_id].&amp;[35547]"/>
            <x15:cachedUniqueName index="351" name="[Диапазон 1].[movie_id].&amp;[35833]"/>
            <x15:cachedUniqueName index="352" name="[Диапазон 1].[movie_id].&amp;[35968]"/>
            <x15:cachedUniqueName index="353" name="[Диапазон 1].[movie_id].&amp;[35970]"/>
            <x15:cachedUniqueName index="354" name="[Диапазон 1].[movie_id].&amp;[35986]"/>
            <x15:cachedUniqueName index="355" name="[Диапазон 1].[movie_id].&amp;[36003]"/>
            <x15:cachedUniqueName index="356" name="[Диапазон 1].[movie_id].&amp;[36059]"/>
            <x15:cachedUniqueName index="357" name="[Диапазон 1].[movie_id].&amp;[36177]"/>
            <x15:cachedUniqueName index="358" name="[Диапазон 1].[movie_id].&amp;[36341]"/>
            <x15:cachedUniqueName index="359" name="[Диапазон 1].[movie_id].&amp;[36375]"/>
            <x15:cachedUniqueName index="360" name="[Диапазон 1].[movie_id].&amp;[36482]"/>
            <x15:cachedUniqueName index="361" name="[Диапазон 1].[movie_id].&amp;[36491]"/>
            <x15:cachedUniqueName index="362" name="[Диапазон 1].[movie_id].&amp;[36799]"/>
            <x15:cachedUniqueName index="363" name="[Диапазон 1].[movie_id].&amp;[36890]"/>
            <x15:cachedUniqueName index="364" name="[Диапазон 1].[movie_id].&amp;[37086]"/>
            <x15:cachedUniqueName index="365" name="[Диапазон 1].[movie_id].&amp;[37346]"/>
            <x15:cachedUniqueName index="366" name="[Диапазон 1].[movie_id].&amp;[37430]"/>
            <x15:cachedUniqueName index="367" name="[Диапазон 1].[movie_id].&amp;[37467]"/>
            <x15:cachedUniqueName index="368" name="[Диапазон 1].[movie_id].&amp;[37644]"/>
            <x15:cachedUniqueName index="369" name="[Диапазон 1].[movie_id].&amp;[37811]"/>
            <x15:cachedUniqueName index="370" name="[Диапазон 1].[movie_id].&amp;[37936]"/>
            <x15:cachedUniqueName index="371" name="[Диапазон 1].[movie_id].&amp;[37966]"/>
            <x15:cachedUniqueName index="372" name="[Диапазон 1].[movie_id].&amp;[38046]"/>
            <x15:cachedUniqueName index="373" name="[Диапазон 1].[movie_id].&amp;[38370]"/>
            <x15:cachedUniqueName index="374" name="[Диапазон 1].[movie_id].&amp;[38593]"/>
            <x15:cachedUniqueName index="375" name="[Диапазон 1].[movie_id].&amp;[38735]"/>
            <x15:cachedUniqueName index="376" name="[Диапазон 1].[movie_id].&amp;[38789]"/>
            <x15:cachedUniqueName index="377" name="[Диапазон 1].[movie_id].&amp;[38983]"/>
            <x15:cachedUniqueName index="378" name="[Диапазон 1].[movie_id].&amp;[39073]"/>
            <x15:cachedUniqueName index="379" name="[Диапазон 1].[movie_id].&amp;[39228]"/>
            <x15:cachedUniqueName index="380" name="[Диапазон 1].[movie_id].&amp;[39237]"/>
            <x15:cachedUniqueName index="381" name="[Диапазон 1].[movie_id].&amp;[39255]"/>
            <x15:cachedUniqueName index="382" name="[Диапазон 1].[movie_id].&amp;[39372]"/>
            <x15:cachedUniqueName index="383" name="[Диапазон 1].[movie_id].&amp;[39406]"/>
            <x15:cachedUniqueName index="384" name="[Диапазон 1].[movie_id].&amp;[39621]"/>
            <x15:cachedUniqueName index="385" name="[Диапазон 1].[movie_id].&amp;[39631]"/>
            <x15:cachedUniqueName index="386" name="[Диапазон 1].[movie_id].&amp;[39656]"/>
            <x15:cachedUniqueName index="387" name="[Диапазон 1].[movie_id].&amp;[39774]"/>
            <x15:cachedUniqueName index="388" name="[Диапазон 1].[movie_id].&amp;[39836]"/>
            <x15:cachedUniqueName index="389" name="[Диапазон 1].[movie_id].&amp;[39969]"/>
            <x15:cachedUniqueName index="390" name="[Диапазон 1].[movie_id].&amp;[39970]"/>
            <x15:cachedUniqueName index="391" name="[Диапазон 1].[movie_id].&amp;[40049]"/>
            <x15:cachedUniqueName index="392" name="[Диапазон 1].[movie_id].&amp;[40240]"/>
            <x15:cachedUniqueName index="393" name="[Диапазон 1].[movie_id].&amp;[40694]"/>
            <x15:cachedUniqueName index="394" name="[Диапазон 1].[movie_id].&amp;[40767]"/>
            <x15:cachedUniqueName index="395" name="[Диапазон 1].[movie_id].&amp;[40770]"/>
            <x15:cachedUniqueName index="396" name="[Диапазон 1].[movie_id].&amp;[40804]"/>
            <x15:cachedUniqueName index="397" name="[Диапазон 1].[movie_id].&amp;[40892]"/>
            <x15:cachedUniqueName index="398" name="[Диапазон 1].[movie_id].&amp;[40908]"/>
            <x15:cachedUniqueName index="399" name="[Диапазон 1].[movie_id].&amp;[41010]"/>
            <x15:cachedUniqueName index="400" name="[Диапазон 1].[movie_id].&amp;[41285]"/>
            <x15:cachedUniqueName index="401" name="[Диапазон 1].[movie_id].&amp;[41357]"/>
            <x15:cachedUniqueName index="402" name="[Диапазон 1].[movie_id].&amp;[41372]"/>
            <x15:cachedUniqueName index="403" name="[Диапазон 1].[movie_id].&amp;[41396]"/>
            <x15:cachedUniqueName index="404" name="[Диапазон 1].[movie_id].&amp;[41469]"/>
            <x15:cachedUniqueName index="405" name="[Диапазон 1].[movie_id].&amp;[41557]"/>
            <x15:cachedUniqueName index="406" name="[Диапазон 1].[movie_id].&amp;[41578]"/>
            <x15:cachedUniqueName index="407" name="[Диапазон 1].[movie_id].&amp;[41687]"/>
            <x15:cachedUniqueName index="408" name="[Диапазон 1].[movie_id].&amp;[42035]"/>
            <x15:cachedUniqueName index="409" name="[Диапазон 1].[movie_id].&amp;[42042]"/>
            <x15:cachedUniqueName index="410" name="[Диапазон 1].[movie_id].&amp;[42162]"/>
            <x15:cachedUniqueName index="411" name="[Диапазон 1].[movie_id].&amp;[42329]"/>
            <x15:cachedUniqueName index="412" name="[Диапазон 1].[movie_id].&amp;[42575]"/>
            <x15:cachedUniqueName index="413" name="[Диапазон 1].[movie_id].&amp;[42584]"/>
            <x15:cachedUniqueName index="414" name="[Диапазон 1].[movie_id].&amp;[42705]"/>
            <x15:cachedUniqueName index="415" name="[Диапазон 1].[movie_id].&amp;[42824]"/>
            <x15:cachedUniqueName index="416" name="[Диапазон 1].[movie_id].&amp;[42834]"/>
            <x15:cachedUniqueName index="417" name="[Диапазон 1].[movie_id].&amp;[42842]"/>
            <x15:cachedUniqueName index="418" name="[Диапазон 1].[movie_id].&amp;[42975]"/>
            <x15:cachedUniqueName index="419" name="[Диапазон 1].[movie_id].&amp;[43073]"/>
            <x15:cachedUniqueName index="420" name="[Диапазон 1].[movie_id].&amp;[43075]"/>
            <x15:cachedUniqueName index="421" name="[Диапазон 1].[movie_id].&amp;[43099]"/>
            <x15:cachedUniqueName index="422" name="[Диапазон 1].[movie_id].&amp;[43217]"/>
            <x15:cachedUniqueName index="423" name="[Диапазон 1].[movie_id].&amp;[43457]"/>
            <x15:cachedUniqueName index="424" name="[Диапазон 1].[movie_id].&amp;[43507]"/>
            <x15:cachedUniqueName index="425" name="[Диапазон 1].[movie_id].&amp;[43518]"/>
            <x15:cachedUniqueName index="426" name="[Диапазон 1].[movie_id].&amp;[43623]"/>
            <x15:cachedUniqueName index="427" name="[Диапазон 1].[movie_id].&amp;[43631]"/>
            <x15:cachedUniqueName index="428" name="[Диапазон 1].[movie_id].&amp;[43697]"/>
            <x15:cachedUniqueName index="429" name="[Диапазон 1].[movie_id].&amp;[43842]"/>
            <x15:cachedUniqueName index="430" name="[Диапазон 1].[movie_id].&amp;[43850]"/>
            <x15:cachedUniqueName index="431" name="[Диапазон 1].[movie_id].&amp;[43927]"/>
            <x15:cachedUniqueName index="432" name="[Диапазон 1].[movie_id].&amp;[44035]"/>
            <x15:cachedUniqueName index="433" name="[Диапазон 1].[movie_id].&amp;[44466]"/>
            <x15:cachedUniqueName index="434" name="[Диапазон 1].[movie_id].&amp;[44526]"/>
            <x15:cachedUniqueName index="435" name="[Диапазон 1].[movie_id].&amp;[44557]"/>
            <x15:cachedUniqueName index="436" name="[Диапазон 1].[movie_id].&amp;[45163]"/>
            <x15:cachedUniqueName index="437" name="[Диапазон 1].[movie_id].&amp;[45339]"/>
            <x15:cachedUniqueName index="438" name="[Диапазон 1].[movie_id].&amp;[45364]"/>
            <x15:cachedUniqueName index="439" name="[Диапазон 1].[movie_id].&amp;[45595]"/>
            <x15:cachedUniqueName index="440" name="[Диапазон 1].[movie_id].&amp;[45803]"/>
            <x15:cachedUniqueName index="441" name="[Диапазон 1].[movie_id].&amp;[45886]"/>
            <x15:cachedUniqueName index="442" name="[Диапазон 1].[movie_id].&amp;[45895]"/>
            <x15:cachedUniqueName index="443" name="[Диапазон 1].[movie_id].&amp;[45962]"/>
            <x15:cachedUniqueName index="444" name="[Диапазон 1].[movie_id].&amp;[46093]"/>
            <x15:cachedUniqueName index="445" name="[Диапазон 1].[movie_id].&amp;[46099]"/>
            <x15:cachedUniqueName index="446" name="[Диапазон 1].[movie_id].&amp;[46164]"/>
            <x15:cachedUniqueName index="447" name="[Диапазон 1].[movie_id].&amp;[46273]"/>
            <x15:cachedUniqueName index="448" name="[Диапазон 1].[movie_id].&amp;[46386]"/>
            <x15:cachedUniqueName index="449" name="[Диапазон 1].[movie_id].&amp;[46388]"/>
            <x15:cachedUniqueName index="450" name="[Диапазон 1].[movie_id].&amp;[46586]"/>
            <x15:cachedUniqueName index="451" name="[Диапазон 1].[movie_id].&amp;[46668]"/>
            <x15:cachedUniqueName index="452" name="[Диапазон 1].[movie_id].&amp;[46715]"/>
            <x15:cachedUniqueName index="453" name="[Диапазон 1].[movie_id].&amp;[46923]"/>
            <x15:cachedUniqueName index="454" name="[Диапазон 1].[movie_id].&amp;[47035]"/>
            <x15:cachedUniqueName index="455" name="[Диапазон 1].[movie_id].&amp;[47111]"/>
            <x15:cachedUniqueName index="456" name="[Диапазон 1].[movie_id].&amp;[47234]"/>
            <x15:cachedUniqueName index="457" name="[Диапазон 1].[movie_id].&amp;[47419]"/>
            <x15:cachedUniqueName index="458" name="[Диапазон 1].[movie_id].&amp;[47612]"/>
            <x15:cachedUniqueName index="459" name="[Диапазон 1].[movie_id].&amp;[47691]"/>
            <x15:cachedUniqueName index="460" name="[Диапазон 1].[movie_id].&amp;[47696]"/>
            <x15:cachedUniqueName index="461" name="[Диапазон 1].[movie_id].&amp;[47699]"/>
            <x15:cachedUniqueName index="462" name="[Диапазон 1].[movie_id].&amp;[47802]"/>
            <x15:cachedUniqueName index="463" name="[Диапазон 1].[movie_id].&amp;[47849]"/>
            <x15:cachedUniqueName index="464" name="[Диапазон 1].[movie_id].&amp;[47874]"/>
            <x15:cachedUniqueName index="465" name="[Диапазон 1].[movie_id].&amp;[48114]"/>
            <x15:cachedUniqueName index="466" name="[Диапазон 1].[movie_id].&amp;[48280]"/>
            <x15:cachedUniqueName index="467" name="[Диапазон 1].[movie_id].&amp;[48326]"/>
            <x15:cachedUniqueName index="468" name="[Диапазон 1].[movie_id].&amp;[48386]"/>
            <x15:cachedUniqueName index="469" name="[Диапазон 1].[movie_id].&amp;[48634]"/>
            <x15:cachedUniqueName index="470" name="[Диапазон 1].[movie_id].&amp;[48705]"/>
            <x15:cachedUniqueName index="471" name="[Диапазон 1].[movie_id].&amp;[48738]"/>
            <x15:cachedUniqueName index="472" name="[Диапазон 1].[movie_id].&amp;[48813]"/>
            <x15:cachedUniqueName index="473" name="[Диапазон 1].[movie_id].&amp;[48826]"/>
            <x15:cachedUniqueName index="474" name="[Диапазон 1].[movie_id].&amp;[48930]"/>
            <x15:cachedUniqueName index="475" name="[Диапазон 1].[movie_id].&amp;[48991]"/>
            <x15:cachedUniqueName index="476" name="[Диапазон 1].[movie_id].&amp;[49022]"/>
            <x15:cachedUniqueName index="477" name="[Диапазон 1].[movie_id].&amp;[49057]"/>
            <x15:cachedUniqueName index="478" name="[Диапазон 1].[movie_id].&amp;[49074]"/>
            <x15:cachedUniqueName index="479" name="[Диапазон 1].[movie_id].&amp;[49144]"/>
            <x15:cachedUniqueName index="480" name="[Диапазон 1].[movie_id].&amp;[49263]"/>
            <x15:cachedUniqueName index="481" name="[Диапазон 1].[movie_id].&amp;[49300]"/>
            <x15:cachedUniqueName index="482" name="[Диапазон 1].[movie_id].&amp;[49390]"/>
            <x15:cachedUniqueName index="483" name="[Диапазон 1].[movie_id].&amp;[49490]"/>
            <x15:cachedUniqueName index="484" name="[Диапазон 1].[movie_id].&amp;[49538]"/>
            <x15:cachedUniqueName index="485" name="[Диапазон 1].[movie_id].&amp;[49732]"/>
            <x15:cachedUniqueName index="486" name="[Диапазон 1].[movie_id].&amp;[49819]"/>
            <x15:cachedUniqueName index="487" name="[Диапазон 1].[movie_id].&amp;[50200]"/>
            <x15:cachedUniqueName index="488" name="[Диапазон 1].[movie_id].&amp;[50299]"/>
            <x15:cachedUniqueName index="489" name="[Диапазон 1].[movie_id].&amp;[50301]"/>
            <x15:cachedUniqueName index="490" name="[Диапазон 1].[movie_id].&amp;[50310]"/>
            <x15:cachedUniqueName index="491" name="[Диапазон 1].[movie_id].&amp;[50444]"/>
            <x15:cachedUniqueName index="492" name="[Диапазон 1].[movie_id].&amp;[50665]"/>
            <x15:cachedUniqueName index="493" name="[Диапазон 1].[movie_id].&amp;[50669]"/>
            <x15:cachedUniqueName index="494" name="[Диапазон 1].[movie_id].&amp;[50702]"/>
            <x15:cachedUniqueName index="495" name="[Диапазон 1].[movie_id].&amp;[50803]"/>
            <x15:cachedUniqueName index="496" name="[Диапазон 1].[movie_id].&amp;[50825]"/>
            <x15:cachedUniqueName index="497" name="[Диапазон 1].[movie_id].&amp;[50898]"/>
            <x15:cachedUniqueName index="498" name="[Диапазон 1].[movie_id].&amp;[50995]"/>
            <x15:cachedUniqueName index="499" name="[Диапазон 1].[movie_id].&amp;[51048]"/>
            <x15:cachedUniqueName index="500" name="[Диапазон 1].[movie_id].&amp;[51155]"/>
            <x15:cachedUniqueName index="501" name="[Диапазон 1].[movie_id].&amp;[51162]"/>
            <x15:cachedUniqueName index="502" name="[Диапазон 1].[movie_id].&amp;[51317]"/>
            <x15:cachedUniqueName index="503" name="[Диапазон 1].[movie_id].&amp;[51368]"/>
            <x15:cachedUniqueName index="504" name="[Диапазон 1].[movie_id].&amp;[51416]"/>
            <x15:cachedUniqueName index="505" name="[Диапазон 1].[movie_id].&amp;[51432]"/>
            <x15:cachedUniqueName index="506" name="[Диапазон 1].[movie_id].&amp;[51479]"/>
            <x15:cachedUniqueName index="507" name="[Диапазон 1].[movie_id].&amp;[51581]"/>
            <x15:cachedUniqueName index="508" name="[Диапазон 1].[movie_id].&amp;[51668]"/>
            <x15:cachedUniqueName index="509" name="[Диапазон 1].[movie_id].&amp;[51713]"/>
            <x15:cachedUniqueName index="510" name="[Диапазон 1].[movie_id].&amp;[51770]"/>
            <x15:cachedUniqueName index="511" name="[Диапазон 1].[movie_id].&amp;[51869]"/>
            <x15:cachedUniqueName index="512" name="[Диапазон 1].[movie_id].&amp;[51968]"/>
            <x15:cachedUniqueName index="513" name="[Диапазон 1].[movie_id].&amp;[51994]"/>
            <x15:cachedUniqueName index="514" name="[Диапазон 1].[movie_id].&amp;[52130]"/>
            <x15:cachedUniqueName index="515" name="[Диапазон 1].[movie_id].&amp;[52197]"/>
            <x15:cachedUniqueName index="516" name="[Диапазон 1].[movie_id].&amp;[52293]"/>
            <x15:cachedUniqueName index="517" name="[Диапазон 1].[movie_id].&amp;[52330]"/>
            <x15:cachedUniqueName index="518" name="[Диапазон 1].[movie_id].&amp;[52359]"/>
            <x15:cachedUniqueName index="519" name="[Диапазон 1].[movie_id].&amp;[52382]"/>
            <x15:cachedUniqueName index="520" name="[Диапазон 1].[movie_id].&amp;[52509]"/>
            <x15:cachedUniqueName index="521" name="[Диапазон 1].[movie_id].&amp;[52510]"/>
            <x15:cachedUniqueName index="522" name="[Диапазон 1].[movie_id].&amp;[52511]"/>
            <x15:cachedUniqueName index="523" name="[Диапазон 1].[movie_id].&amp;[52589]"/>
            <x15:cachedUniqueName index="524" name="[Диапазон 1].[movie_id].&amp;[52760]"/>
            <x15:cachedUniqueName index="525" name="[Диапазон 1].[movie_id].&amp;[52912]"/>
            <x15:cachedUniqueName index="526" name="[Диапазон 1].[movie_id].&amp;[53136]"/>
            <x15:cachedUniqueName index="527" name="[Диапазон 1].[movie_id].&amp;[53153]"/>
            <x15:cachedUniqueName index="528" name="[Диапазон 1].[movie_id].&amp;[53319]"/>
            <x15:cachedUniqueName index="529" name="[Диапазон 1].[movie_id].&amp;[53379]"/>
            <x15:cachedUniqueName index="530" name="[Диапазон 1].[movie_id].&amp;[53579]"/>
            <x15:cachedUniqueName index="531" name="[Диапазон 1].[movie_id].&amp;[53620]"/>
            <x15:cachedUniqueName index="532" name="[Диапазон 1].[movie_id].&amp;[53640]"/>
            <x15:cachedUniqueName index="533" name="[Диапазон 1].[movie_id].&amp;[53681]"/>
            <x15:cachedUniqueName index="534" name="[Диапазон 1].[movie_id].&amp;[53710]"/>
            <x15:cachedUniqueName index="535" name="[Диапазон 1].[movie_id].&amp;[53721]"/>
            <x15:cachedUniqueName index="536" name="[Диапазон 1].[movie_id].&amp;[53760]"/>
            <x15:cachedUniqueName index="537" name="[Диапазон 1].[movie_id].&amp;[53962]"/>
            <x15:cachedUniqueName index="538" name="[Диапазон 1].[movie_id].&amp;[54228]"/>
            <x15:cachedUniqueName index="539" name="[Диапазон 1].[movie_id].&amp;[54245]"/>
            <x15:cachedUniqueName index="540" name="[Диапазон 1].[movie_id].&amp;[54411]"/>
            <x15:cachedUniqueName index="541" name="[Диапазон 1].[movie_id].&amp;[54532]"/>
            <x15:cachedUniqueName index="542" name="[Диапазон 1].[movie_id].&amp;[54561]"/>
            <x15:cachedUniqueName index="543" name="[Диапазон 1].[movie_id].&amp;[54565]"/>
            <x15:cachedUniqueName index="544" name="[Диапазон 1].[movie_id].&amp;[54586]"/>
            <x15:cachedUniqueName index="545" name="[Диапазон 1].[movie_id].&amp;[54587]"/>
            <x15:cachedUniqueName index="546" name="[Диапазон 1].[movie_id].&amp;[54739]"/>
            <x15:cachedUniqueName index="547" name="[Диапазон 1].[movie_id].&amp;[54742]"/>
            <x15:cachedUniqueName index="548" name="[Диапазон 1].[movie_id].&amp;[54784]"/>
            <x15:cachedUniqueName index="549" name="[Диапазон 1].[movie_id].&amp;[54852]"/>
            <x15:cachedUniqueName index="550" name="[Диапазон 1].[movie_id].&amp;[54884]"/>
            <x15:cachedUniqueName index="551" name="[Диапазон 1].[movie_id].&amp;[54917]"/>
            <x15:cachedUniqueName index="552" name="[Диапазон 1].[movie_id].&amp;[54923]"/>
            <x15:cachedUniqueName index="553" name="[Диапазон 1].[movie_id].&amp;[54929]"/>
            <x15:cachedUniqueName index="554" name="[Диапазон 1].[movie_id].&amp;[55067]"/>
            <x15:cachedUniqueName index="555" name="[Диапазон 1].[movie_id].&amp;[55108]"/>
            <x15:cachedUniqueName index="556" name="[Диапазон 1].[movie_id].&amp;[55183]"/>
            <x15:cachedUniqueName index="557" name="[Диапазон 1].[movie_id].&amp;[55208]"/>
            <x15:cachedUniqueName index="558" name="[Диапазон 1].[movie_id].&amp;[55340]"/>
            <x15:cachedUniqueName index="559" name="[Диапазон 1].[movie_id].&amp;[55354]"/>
            <x15:cachedUniqueName index="560" name="[Диапазон 1].[movie_id].&amp;[55481]"/>
            <x15:cachedUniqueName index="561" name="[Диапазон 1].[movie_id].&amp;[55558]"/>
            <x15:cachedUniqueName index="562" name="[Диапазон 1].[movie_id].&amp;[55795]"/>
            <x15:cachedUniqueName index="563" name="[Диапазон 1].[movie_id].&amp;[55948]"/>
            <x15:cachedUniqueName index="564" name="[Диапазон 1].[movie_id].&amp;[55961]"/>
            <x15:cachedUniqueName index="565" name="[Диапазон 1].[movie_id].&amp;[56136]"/>
            <x15:cachedUniqueName index="566" name="[Диапазон 1].[movie_id].&amp;[56195]"/>
            <x15:cachedUniqueName index="567" name="[Диапазон 1].[movie_id].&amp;[56323]"/>
            <x15:cachedUniqueName index="568" name="[Диапазон 1].[movie_id].&amp;[56396]"/>
            <x15:cachedUniqueName index="569" name="[Диапазон 1].[movie_id].&amp;[56403]"/>
            <x15:cachedUniqueName index="570" name="[Диапазон 1].[movie_id].&amp;[56432]"/>
            <x15:cachedUniqueName index="571" name="[Диапазон 1].[movie_id].&amp;[56516]"/>
            <x15:cachedUniqueName index="572" name="[Диапазон 1].[movie_id].&amp;[56611]"/>
            <x15:cachedUniqueName index="573" name="[Диапазон 1].[movie_id].&amp;[56769]"/>
            <x15:cachedUniqueName index="574" name="[Диапазон 1].[movie_id].&amp;[56783]"/>
            <x15:cachedUniqueName index="575" name="[Диапазон 1].[movie_id].&amp;[56811]"/>
            <x15:cachedUniqueName index="576" name="[Диапазон 1].[movie_id].&amp;[56919]"/>
            <x15:cachedUniqueName index="577" name="[Диапазон 1].[movie_id].&amp;[57103]"/>
            <x15:cachedUniqueName index="578" name="[Диапазон 1].[movie_id].&amp;[57200]"/>
            <x15:cachedUniqueName index="579" name="[Диапазон 1].[movie_id].&amp;[57209]"/>
            <x15:cachedUniqueName index="580" name="[Диапазон 1].[movie_id].&amp;[57252]"/>
            <x15:cachedUniqueName index="581" name="[Диапазон 1].[movie_id].&amp;[57325]"/>
            <x15:cachedUniqueName index="582" name="[Диапазон 1].[movie_id].&amp;[57594]"/>
            <x15:cachedUniqueName index="583" name="[Диапазон 1].[movie_id].&amp;[57648]"/>
            <x15:cachedUniqueName index="584" name="[Диапазон 1].[movie_id].&amp;[57653]"/>
            <x15:cachedUniqueName index="585" name="[Диапазон 1].[movie_id].&amp;[57694]"/>
            <x15:cachedUniqueName index="586" name="[Диапазон 1].[movie_id].&amp;[57718]"/>
            <x15:cachedUniqueName index="587" name="[Диапазон 1].[movie_id].&amp;[57746]"/>
            <x15:cachedUniqueName index="588" name="[Диапазон 1].[movie_id].&amp;[57829]"/>
            <x15:cachedUniqueName index="589" name="[Диапазон 1].[movie_id].&amp;[58137]"/>
            <x15:cachedUniqueName index="590" name="[Диапазон 1].[movie_id].&amp;[58305]"/>
            <x15:cachedUniqueName index="591" name="[Диапазон 1].[movie_id].&amp;[58435]"/>
            <x15:cachedUniqueName index="592" name="[Диапазон 1].[movie_id].&amp;[58504]"/>
            <x15:cachedUniqueName index="593" name="[Диапазон 1].[movie_id].&amp;[58674]"/>
            <x15:cachedUniqueName index="594" name="[Диапазон 1].[movie_id].&amp;[58810]"/>
            <x15:cachedUniqueName index="595" name="[Диапазон 1].[movie_id].&amp;[58849]"/>
            <x15:cachedUniqueName index="596" name="[Диапазон 1].[movie_id].&amp;[58921]"/>
            <x15:cachedUniqueName index="597" name="[Диапазон 1].[movie_id].&amp;[58996]"/>
            <x15:cachedUniqueName index="598" name="[Диапазон 1].[movie_id].&amp;[59082]"/>
            <x15:cachedUniqueName index="599" name="[Диапазон 1].[movie_id].&amp;[59122]"/>
            <x15:cachedUniqueName index="600" name="[Диапазон 1].[movie_id].&amp;[59145]"/>
            <x15:cachedUniqueName index="601" name="[Диапазон 1].[movie_id].&amp;[59172]"/>
            <x15:cachedUniqueName index="602" name="[Диапазон 1].[movie_id].&amp;[59225]"/>
            <x15:cachedUniqueName index="603" name="[Диапазон 1].[movie_id].&amp;[59310]"/>
            <x15:cachedUniqueName index="604" name="[Диапазон 1].[movie_id].&amp;[59485]"/>
            <x15:cachedUniqueName index="605" name="[Диапазон 1].[movie_id].&amp;[59784]"/>
            <x15:cachedUniqueName index="606" name="[Диапазон 1].[movie_id].&amp;[60110]"/>
            <x15:cachedUniqueName index="607" name="[Диапазон 1].[movie_id].&amp;[60234]"/>
            <x15:cachedUniqueName index="608" name="[Диапазон 1].[movie_id].&amp;[60239]"/>
            <x15:cachedUniqueName index="609" name="[Диапазон 1].[movie_id].&amp;[60428]"/>
            <x15:cachedUniqueName index="610" name="[Диапазон 1].[movie_id].&amp;[60475]"/>
            <x15:cachedUniqueName index="611" name="[Диапазон 1].[movie_id].&amp;[60514]"/>
            <x15:cachedUniqueName index="612" name="[Диапазон 1].[movie_id].&amp;[60565]"/>
            <x15:cachedUniqueName index="613" name="[Диапазон 1].[movie_id].&amp;[60699]"/>
            <x15:cachedUniqueName index="614" name="[Диапазон 1].[movie_id].&amp;[60752]"/>
            <x15:cachedUniqueName index="615" name="[Диапазон 1].[movie_id].&amp;[60814]"/>
            <x15:cachedUniqueName index="616" name="[Диапазон 1].[movie_id].&amp;[60890]"/>
            <x15:cachedUniqueName index="617" name="[Диапазон 1].[movie_id].&amp;[60996]"/>
            <x15:cachedUniqueName index="618" name="[Диапазон 1].[movie_id].&amp;[61082]"/>
            <x15:cachedUniqueName index="619" name="[Диапазон 1].[movie_id].&amp;[61191]"/>
            <x15:cachedUniqueName index="620" name="[Диапазон 1].[movie_id].&amp;[61357]"/>
            <x15:cachedUniqueName index="621" name="[Диапазон 1].[movie_id].&amp;[61408]"/>
            <x15:cachedUniqueName index="622" name="[Диапазон 1].[movie_id].&amp;[61603]"/>
            <x15:cachedUniqueName index="623" name="[Диапазон 1].[movie_id].&amp;[61714]"/>
            <x15:cachedUniqueName index="624" name="[Диапазон 1].[movie_id].&amp;[61974]"/>
            <x15:cachedUniqueName index="625" name="[Диапазон 1].[movie_id].&amp;[62068]"/>
            <x15:cachedUniqueName index="626" name="[Диапазон 1].[movie_id].&amp;[62129]"/>
            <x15:cachedUniqueName index="627" name="[Диапазон 1].[movie_id].&amp;[62149]"/>
            <x15:cachedUniqueName index="628" name="[Диапазон 1].[movie_id].&amp;[62260]"/>
            <x15:cachedUniqueName index="629" name="[Диапазон 1].[movie_id].&amp;[62401]"/>
            <x15:cachedUniqueName index="630" name="[Диапазон 1].[movie_id].&amp;[62453]"/>
            <x15:cachedUniqueName index="631" name="[Диапазон 1].[movie_id].&amp;[62540]"/>
            <x15:cachedUniqueName index="632" name="[Диапазон 1].[movie_id].&amp;[62570]"/>
            <x15:cachedUniqueName index="633" name="[Диапазон 1].[movie_id].&amp;[62762]"/>
            <x15:cachedUniqueName index="634" name="[Диапазон 1].[movie_id].&amp;[62913]"/>
            <x15:cachedUniqueName index="635" name="[Диапазон 1].[movie_id].&amp;[62932]"/>
            <x15:cachedUniqueName index="636" name="[Диапазон 1].[movie_id].&amp;[62982]"/>
            <x15:cachedUniqueName index="637" name="[Диапазон 1].[movie_id].&amp;[63009]"/>
            <x15:cachedUniqueName index="638" name="[Диапазон 1].[movie_id].&amp;[63043]"/>
            <x15:cachedUniqueName index="639" name="[Диапазон 1].[movie_id].&amp;[63063]"/>
            <x15:cachedUniqueName index="640" name="[Диапазон 1].[movie_id].&amp;[63239]"/>
            <x15:cachedUniqueName index="641" name="[Диапазон 1].[movie_id].&amp;[63278]"/>
            <x15:cachedUniqueName index="642" name="[Диапазон 1].[movie_id].&amp;[63309]"/>
            <x15:cachedUniqueName index="643" name="[Диапазон 1].[movie_id].&amp;[63469]"/>
            <x15:cachedUniqueName index="644" name="[Диапазон 1].[movie_id].&amp;[63666]"/>
            <x15:cachedUniqueName index="645" name="[Диапазон 1].[movie_id].&amp;[63667]"/>
            <x15:cachedUniqueName index="646" name="[Диапазон 1].[movie_id].&amp;[63706]"/>
            <x15:cachedUniqueName index="647" name="[Диапазон 1].[movie_id].&amp;[63759]"/>
            <x15:cachedUniqueName index="648" name="[Диапазон 1].[movie_id].&amp;[63866]"/>
            <x15:cachedUniqueName index="649" name="[Диапазон 1].[movie_id].&amp;[63994]"/>
            <x15:cachedUniqueName index="650" name="[Диапазон 1].[movie_id].&amp;[64074]"/>
            <x15:cachedUniqueName index="651" name="[Диапазон 1].[movie_id].&amp;[64078]"/>
            <x15:cachedUniqueName index="652" name="[Диапазон 1].[movie_id].&amp;[64226]"/>
            <x15:cachedUniqueName index="653" name="[Диапазон 1].[movie_id].&amp;[64359]"/>
            <x15:cachedUniqueName index="654" name="[Диапазон 1].[movie_id].&amp;[64489]"/>
            <x15:cachedUniqueName index="655" name="[Диапазон 1].[movie_id].&amp;[64601]"/>
            <x15:cachedUniqueName index="656" name="[Диапазон 1].[movie_id].&amp;[64906]"/>
            <x15:cachedUniqueName index="657" name="[Диапазон 1].[movie_id].&amp;[64949]"/>
            <x15:cachedUniqueName index="658" name="[Диапазон 1].[movie_id].&amp;[65160]"/>
            <x15:cachedUniqueName index="659" name="[Диапазон 1].[movie_id].&amp;[65170]"/>
            <x15:cachedUniqueName index="660" name="[Диапазон 1].[movie_id].&amp;[65222]"/>
            <x15:cachedUniqueName index="661" name="[Диапазон 1].[movie_id].&amp;[65315]"/>
            <x15:cachedUniqueName index="662" name="[Диапазон 1].[movie_id].&amp;[65383]"/>
            <x15:cachedUniqueName index="663" name="[Диапазон 1].[movie_id].&amp;[65439]"/>
            <x15:cachedUniqueName index="664" name="[Диапазон 1].[movie_id].&amp;[65450]"/>
            <x15:cachedUniqueName index="665" name="[Диапазон 1].[movie_id].&amp;[65807]"/>
            <x15:cachedUniqueName index="666" name="[Диапазон 1].[movie_id].&amp;[65828]"/>
            <x15:cachedUniqueName index="667" name="[Диапазон 1].[movie_id].&amp;[65840]"/>
            <x15:cachedUniqueName index="668" name="[Диапазон 1].[movie_id].&amp;[65879]"/>
            <x15:cachedUniqueName index="669" name="[Диапазон 1].[movie_id].&amp;[66011]"/>
            <x15:cachedUniqueName index="670" name="[Диапазон 1].[movie_id].&amp;[66015]"/>
            <x15:cachedUniqueName index="671" name="[Диапазон 1].[movie_id].&amp;[66215]"/>
            <x15:cachedUniqueName index="672" name="[Диапазон 1].[movie_id].&amp;[66412]"/>
            <x15:cachedUniqueName index="673" name="[Диапазон 1].[movie_id].&amp;[66756]"/>
            <x15:cachedUniqueName index="674" name="[Диапазон 1].[movie_id].&amp;[66909]"/>
            <x15:cachedUniqueName index="675" name="[Диапазон 1].[movie_id].&amp;[66937]"/>
            <x15:cachedUniqueName index="676" name="[Диапазон 1].[movie_id].&amp;[67064]"/>
            <x15:cachedUniqueName index="677" name="[Диапазон 1].[movie_id].&amp;[67232]"/>
            <x15:cachedUniqueName index="678" name="[Диапазон 1].[movie_id].&amp;[67391]"/>
            <x15:cachedUniqueName index="679" name="[Диапазон 1].[movie_id].&amp;[67447]"/>
            <x15:cachedUniqueName index="680" name="[Диапазон 1].[movie_id].&amp;[67515]"/>
            <x15:cachedUniqueName index="681" name="[Диапазон 1].[movie_id].&amp;[67662]"/>
            <x15:cachedUniqueName index="682" name="[Диапазон 1].[movie_id].&amp;[67858]"/>
            <x15:cachedUniqueName index="683" name="[Диапазон 1].[movie_id].&amp;[68023]"/>
            <x15:cachedUniqueName index="684" name="[Диапазон 1].[movie_id].&amp;[68042]"/>
            <x15:cachedUniqueName index="685" name="[Диапазон 1].[movie_id].&amp;[68095]"/>
            <x15:cachedUniqueName index="686" name="[Диапазон 1].[movie_id].&amp;[68189]"/>
            <x15:cachedUniqueName index="687" name="[Диапазон 1].[movie_id].&amp;[68227]"/>
            <x15:cachedUniqueName index="688" name="[Диапазон 1].[movie_id].&amp;[68303]"/>
            <x15:cachedUniqueName index="689" name="[Диапазон 1].[movie_id].&amp;[68320]"/>
            <x15:cachedUniqueName index="690" name="[Диапазон 1].[movie_id].&amp;[68406]"/>
            <x15:cachedUniqueName index="691" name="[Диапазон 1].[movie_id].&amp;[68493]"/>
            <x15:cachedUniqueName index="692" name="[Диапазон 1].[movie_id].&amp;[68544]"/>
            <x15:cachedUniqueName index="693" name="[Диапазон 1].[movie_id].&amp;[68560]"/>
            <x15:cachedUniqueName index="694" name="[Диапазон 1].[movie_id].&amp;[68605]"/>
            <x15:cachedUniqueName index="695" name="[Диапазон 1].[movie_id].&amp;[68733]"/>
            <x15:cachedUniqueName index="696" name="[Диапазон 1].[movie_id].&amp;[68786]"/>
            <x15:cachedUniqueName index="697" name="[Диапазон 1].[movie_id].&amp;[68798]"/>
            <x15:cachedUniqueName index="698" name="[Диапазон 1].[movie_id].&amp;[68870]"/>
            <x15:cachedUniqueName index="699" name="[Диапазон 1].[movie_id].&amp;[68899]"/>
            <x15:cachedUniqueName index="700" name="[Диапазон 1].[movie_id].&amp;[68986]"/>
            <x15:cachedUniqueName index="701" name="[Диапазон 1].[movie_id].&amp;[68991]"/>
            <x15:cachedUniqueName index="702" name="[Диапазон 1].[movie_id].&amp;[69042]"/>
            <x15:cachedUniqueName index="703" name="[Диапазон 1].[movie_id].&amp;[69252]"/>
            <x15:cachedUniqueName index="704" name="[Диапазон 1].[movie_id].&amp;[69722]"/>
            <x15:cachedUniqueName index="705" name="[Диапазон 1].[movie_id].&amp;[69774]"/>
            <x15:cachedUniqueName index="706" name="[Диапазон 1].[movie_id].&amp;[69845]"/>
            <x15:cachedUniqueName index="707" name="[Диапазон 1].[movie_id].&amp;[69971]"/>
            <x15:cachedUniqueName index="708" name="[Диапазон 1].[movie_id].&amp;[70072]"/>
            <x15:cachedUniqueName index="709" name="[Диапазон 1].[movie_id].&amp;[70091]"/>
            <x15:cachedUniqueName index="710" name="[Диапазон 1].[movie_id].&amp;[70269]"/>
            <x15:cachedUniqueName index="711" name="[Диапазон 1].[movie_id].&amp;[70286]"/>
            <x15:cachedUniqueName index="712" name="[Диапазон 1].[movie_id].&amp;[70345]"/>
            <x15:cachedUniqueName index="713" name="[Диапазон 1].[movie_id].&amp;[70379]"/>
            <x15:cachedUniqueName index="714" name="[Диапазон 1].[movie_id].&amp;[70426]"/>
            <x15:cachedUniqueName index="715" name="[Диапазон 1].[movie_id].&amp;[70456]"/>
            <x15:cachedUniqueName index="716" name="[Диапазон 1].[movie_id].&amp;[70675]"/>
            <x15:cachedUniqueName index="717" name="[Диапазон 1].[movie_id].&amp;[70681]"/>
            <x15:cachedUniqueName index="718" name="[Диапазон 1].[movie_id].&amp;[71198]"/>
            <x15:cachedUniqueName index="719" name="[Диапазон 1].[movie_id].&amp;[71399]"/>
            <x15:cachedUniqueName index="720" name="[Диапазон 1].[movie_id].&amp;[71537]"/>
            <x15:cachedUniqueName index="721" name="[Диапазон 1].[movie_id].&amp;[71602]"/>
            <x15:cachedUniqueName index="722" name="[Диапазон 1].[movie_id].&amp;[71839]"/>
            <x15:cachedUniqueName index="723" name="[Диапазон 1].[movie_id].&amp;[71857]"/>
            <x15:cachedUniqueName index="724" name="[Диапазон 1].[movie_id].&amp;[71977]"/>
            <x15:cachedUniqueName index="725" name="[Диапазон 1].[movie_id].&amp;[72098]"/>
            <x15:cachedUniqueName index="726" name="[Диапазон 1].[movie_id].&amp;[72216]"/>
            <x15:cachedUniqueName index="727" name="[Диапазон 1].[movie_id].&amp;[72374]"/>
            <x15:cachedUniqueName index="728" name="[Диапазон 1].[movie_id].&amp;[72388]"/>
            <x15:cachedUniqueName index="729" name="[Диапазон 1].[movie_id].&amp;[72412]"/>
            <x15:cachedUniqueName index="730" name="[Диапазон 1].[movie_id].&amp;[72511]"/>
            <x15:cachedUniqueName index="731" name="[Диапазон 1].[movie_id].&amp;[72614]"/>
            <x15:cachedUniqueName index="732" name="[Диапазон 1].[movie_id].&amp;[72760]"/>
            <x15:cachedUniqueName index="733" name="[Диапазон 1].[movie_id].&amp;[72762]"/>
            <x15:cachedUniqueName index="734" name="[Диапазон 1].[movie_id].&amp;[72780]"/>
            <x15:cachedUniqueName index="735" name="[Диапазон 1].[movie_id].&amp;[72841]"/>
            <x15:cachedUniqueName index="736" name="[Диапазон 1].[movie_id].&amp;[72860]"/>
            <x15:cachedUniqueName index="737" name="[Диапазон 1].[movie_id].&amp;[73039]"/>
            <x15:cachedUniqueName index="738" name="[Диапазон 1].[movie_id].&amp;[73058]"/>
            <x15:cachedUniqueName index="739" name="[Диапазон 1].[movie_id].&amp;[73106]"/>
            <x15:cachedUniqueName index="740" name="[Диапазон 1].[movie_id].&amp;[73131]"/>
            <x15:cachedUniqueName index="741" name="[Диапазон 1].[movie_id].&amp;[73223]"/>
            <x15:cachedUniqueName index="742" name="[Диапазон 1].[movie_id].&amp;[73331]"/>
            <x15:cachedUniqueName index="743" name="[Диапазон 1].[movie_id].&amp;[73365]"/>
            <x15:cachedUniqueName index="744" name="[Диапазон 1].[movie_id].&amp;[73471]"/>
            <x15:cachedUniqueName index="745" name="[Диапазон 1].[movie_id].&amp;[73556]"/>
            <x15:cachedUniqueName index="746" name="[Диапазон 1].[movie_id].&amp;[73591]"/>
            <x15:cachedUniqueName index="747" name="[Диапазон 1].[movie_id].&amp;[73635]"/>
            <x15:cachedUniqueName index="748" name="[Диапазон 1].[movie_id].&amp;[73643]"/>
            <x15:cachedUniqueName index="749" name="[Диапазон 1].[movie_id].&amp;[73707]"/>
            <x15:cachedUniqueName index="750" name="[Диапазон 1].[movie_id].&amp;[73759]"/>
            <x15:cachedUniqueName index="751" name="[Диапазон 1].[movie_id].&amp;[73777]"/>
            <x15:cachedUniqueName index="752" name="[Диапазон 1].[movie_id].&amp;[73821]"/>
            <x15:cachedUniqueName index="753" name="[Диапазон 1].[movie_id].&amp;[73974]"/>
            <x15:cachedUniqueName index="754" name="[Диапазон 1].[movie_id].&amp;[74154]"/>
            <x15:cachedUniqueName index="755" name="[Диапазон 1].[movie_id].&amp;[74173]"/>
            <x15:cachedUniqueName index="756" name="[Диапазон 1].[movie_id].&amp;[74456]"/>
            <x15:cachedUniqueName index="757" name="[Диапазон 1].[movie_id].&amp;[74546]"/>
            <x15:cachedUniqueName index="758" name="[Диапазон 1].[movie_id].&amp;[74638]"/>
            <x15:cachedUniqueName index="759" name="[Диапазон 1].[movie_id].&amp;[74695]"/>
            <x15:cachedUniqueName index="760" name="[Диапазон 1].[movie_id].&amp;[74742]"/>
            <x15:cachedUniqueName index="761" name="[Диапазон 1].[movie_id].&amp;[74791]"/>
            <x15:cachedUniqueName index="762" name="[Диапазон 1].[movie_id].&amp;[74856]"/>
            <x15:cachedUniqueName index="763" name="[Диапазон 1].[movie_id].&amp;[74862]"/>
            <x15:cachedUniqueName index="764" name="[Диапазон 1].[movie_id].&amp;[74870]"/>
            <x15:cachedUniqueName index="765" name="[Диапазон 1].[movie_id].&amp;[74982]"/>
            <x15:cachedUniqueName index="766" name="[Диапазон 1].[movie_id].&amp;[75030]"/>
            <x15:cachedUniqueName index="767" name="[Диапазон 1].[movie_id].&amp;[75080]"/>
            <x15:cachedUniqueName index="768" name="[Диапазон 1].[movie_id].&amp;[75183]"/>
            <x15:cachedUniqueName index="769" name="[Диапазон 1].[movie_id].&amp;[75211]"/>
            <x15:cachedUniqueName index="770" name="[Диапазон 1].[movie_id].&amp;[75329]"/>
            <x15:cachedUniqueName index="771" name="[Диапазон 1].[movie_id].&amp;[75353]"/>
            <x15:cachedUniqueName index="772" name="[Диапазон 1].[movie_id].&amp;[75399]"/>
            <x15:cachedUniqueName index="773" name="[Диапазон 1].[movie_id].&amp;[75550]"/>
            <x15:cachedUniqueName index="774" name="[Диапазон 1].[movie_id].&amp;[75717]"/>
            <x15:cachedUniqueName index="775" name="[Диапазон 1].[movie_id].&amp;[76079]"/>
            <x15:cachedUniqueName index="776" name="[Диапазон 1].[movie_id].&amp;[76120]"/>
            <x15:cachedUniqueName index="777" name="[Диапазон 1].[movie_id].&amp;[76130]"/>
            <x15:cachedUniqueName index="778" name="[Диапазон 1].[movie_id].&amp;[76205]"/>
            <x15:cachedUniqueName index="779" name="[Диапазон 1].[movie_id].&amp;[76250]"/>
            <x15:cachedUniqueName index="780" name="[Диапазон 1].[movie_id].&amp;[76405]"/>
            <x15:cachedUniqueName index="781" name="[Диапазон 1].[movie_id].&amp;[76511]"/>
            <x15:cachedUniqueName index="782" name="[Диапазон 1].[movie_id].&amp;[76735]"/>
            <x15:cachedUniqueName index="783" name="[Диапазон 1].[movie_id].&amp;[76880]"/>
            <x15:cachedUniqueName index="784" name="[Диапазон 1].[movie_id].&amp;[76951]"/>
            <x15:cachedUniqueName index="785" name="[Диапазон 1].[movie_id].&amp;[76998]"/>
            <x15:cachedUniqueName index="786" name="[Диапазон 1].[movie_id].&amp;[77124]"/>
            <x15:cachedUniqueName index="787" name="[Диапазон 1].[movie_id].&amp;[77148]"/>
            <x15:cachedUniqueName index="788" name="[Диапазон 1].[movie_id].&amp;[77304]"/>
            <x15:cachedUniqueName index="789" name="[Диапазон 1].[movie_id].&amp;[77334]"/>
            <x15:cachedUniqueName index="790" name="[Диапазон 1].[movie_id].&amp;[77378]"/>
            <x15:cachedUniqueName index="791" name="[Диапазон 1].[movie_id].&amp;[77413]"/>
            <x15:cachedUniqueName index="792" name="[Диапазон 1].[movie_id].&amp;[77663]"/>
            <x15:cachedUniqueName index="793" name="[Диапазон 1].[movie_id].&amp;[77667]"/>
            <x15:cachedUniqueName index="794" name="[Диапазон 1].[movie_id].&amp;[77783]"/>
            <x15:cachedUniqueName index="795" name="[Диапазон 1].[movie_id].&amp;[77802]"/>
            <x15:cachedUniqueName index="796" name="[Диапазон 1].[movie_id].&amp;[77874]"/>
            <x15:cachedUniqueName index="797" name="[Диапазон 1].[movie_id].&amp;[77933]"/>
            <x15:cachedUniqueName index="798" name="[Диапазон 1].[movie_id].&amp;[78099]"/>
            <x15:cachedUniqueName index="799" name="[Диапазон 1].[movie_id].&amp;[78227]"/>
            <x15:cachedUniqueName index="800" name="[Диапазон 1].[movie_id].&amp;[78273]"/>
            <x15:cachedUniqueName index="801" name="[Диапазон 1].[movie_id].&amp;[78282]"/>
            <x15:cachedUniqueName index="802" name="[Диапазон 1].[movie_id].&amp;[78362]"/>
            <x15:cachedUniqueName index="803" name="[Диапазон 1].[movie_id].&amp;[78365]"/>
            <x15:cachedUniqueName index="804" name="[Диапазон 1].[movie_id].&amp;[78410]"/>
            <x15:cachedUniqueName index="805" name="[Диапазон 1].[movie_id].&amp;[78451]"/>
            <x15:cachedUniqueName index="806" name="[Диапазон 1].[movie_id].&amp;[78550]"/>
            <x15:cachedUniqueName index="807" name="[Диапазон 1].[movie_id].&amp;[78646]"/>
            <x15:cachedUniqueName index="808" name="[Диапазон 1].[movie_id].&amp;[78687]"/>
            <x15:cachedUniqueName index="809" name="[Диапазон 1].[movie_id].&amp;[78703]"/>
            <x15:cachedUniqueName index="810" name="[Диапазон 1].[movie_id].&amp;[78899]"/>
            <x15:cachedUniqueName index="811" name="[Диапазон 1].[movie_id].&amp;[79033]"/>
            <x15:cachedUniqueName index="812" name="[Диапазон 1].[movie_id].&amp;[79042]"/>
            <x15:cachedUniqueName index="813" name="[Диапазон 1].[movie_id].&amp;[79155]"/>
            <x15:cachedUniqueName index="814" name="[Диапазон 1].[movie_id].&amp;[79322]"/>
            <x15:cachedUniqueName index="815" name="[Диапазон 1].[movie_id].&amp;[79351]"/>
            <x15:cachedUniqueName index="816" name="[Диапазон 1].[movie_id].&amp;[79374]"/>
            <x15:cachedUniqueName index="817" name="[Диапазон 1].[movie_id].&amp;[79633]"/>
            <x15:cachedUniqueName index="818" name="[Диапазон 1].[movie_id].&amp;[79694]"/>
            <x15:cachedUniqueName index="819" name="[Диапазон 1].[movie_id].&amp;[79774]"/>
            <x15:cachedUniqueName index="820" name="[Диапазон 1].[movie_id].&amp;[79915]"/>
            <x15:cachedUniqueName index="821" name="[Диапазон 1].[movie_id].&amp;[79957]"/>
            <x15:cachedUniqueName index="822" name="[Диапазон 1].[movie_id].&amp;[80048]"/>
            <x15:cachedUniqueName index="823" name="[Диапазон 1].[movie_id].&amp;[80080]"/>
            <x15:cachedUniqueName index="824" name="[Диапазон 1].[movie_id].&amp;[80150]"/>
            <x15:cachedUniqueName index="825" name="[Диапазон 1].[movie_id].&amp;[80167]"/>
            <x15:cachedUniqueName index="826" name="[Диапазон 1].[movie_id].&amp;[80186]"/>
            <x15:cachedUniqueName index="827" name="[Диапазон 1].[movie_id].&amp;[80358]"/>
            <x15:cachedUniqueName index="828" name="[Диапазон 1].[movie_id].&amp;[80412]"/>
            <x15:cachedUniqueName index="829" name="[Диапазон 1].[movie_id].&amp;[80420]"/>
            <x15:cachedUniqueName index="830" name="[Диапазон 1].[movie_id].&amp;[80467]"/>
            <x15:cachedUniqueName index="831" name="[Диапазон 1].[movie_id].&amp;[80658]"/>
            <x15:cachedUniqueName index="832" name="[Диапазон 1].[movie_id].&amp;[80726]"/>
            <x15:cachedUniqueName index="833" name="[Диапазон 1].[movie_id].&amp;[80748]"/>
            <x15:cachedUniqueName index="834" name="[Диапазон 1].[movie_id].&amp;[80824]"/>
            <x15:cachedUniqueName index="835" name="[Диапазон 1].[movie_id].&amp;[80850]"/>
            <x15:cachedUniqueName index="836" name="[Диапазон 1].[movie_id].&amp;[80949]"/>
            <x15:cachedUniqueName index="837" name="[Диапазон 1].[movie_id].&amp;[81198]"/>
            <x15:cachedUniqueName index="838" name="[Диапазон 1].[movie_id].&amp;[81220]"/>
            <x15:cachedUniqueName index="839" name="[Диапазон 1].[movie_id].&amp;[81226]"/>
            <x15:cachedUniqueName index="840" name="[Диапазон 1].[movie_id].&amp;[81285]"/>
            <x15:cachedUniqueName index="841" name="[Диапазон 1].[movie_id].&amp;[81467]"/>
            <x15:cachedUniqueName index="842" name="[Диапазон 1].[movie_id].&amp;[81477]"/>
            <x15:cachedUniqueName index="843" name="[Диапазон 1].[movie_id].&amp;[81505]"/>
            <x15:cachedUniqueName index="844" name="[Диапазон 1].[movie_id].&amp;[81550]"/>
            <x15:cachedUniqueName index="845" name="[Диапазон 1].[movie_id].&amp;[81554]"/>
            <x15:cachedUniqueName index="846" name="[Диапазон 1].[movie_id].&amp;[81558]"/>
            <x15:cachedUniqueName index="847" name="[Диапазон 1].[movie_id].&amp;[81725]"/>
            <x15:cachedUniqueName index="848" name="[Диапазон 1].[movie_id].&amp;[81729]"/>
            <x15:cachedUniqueName index="849" name="[Диапазон 1].[movie_id].&amp;[81734]"/>
            <x15:cachedUniqueName index="850" name="[Диапазон 1].[movie_id].&amp;[81735]"/>
            <x15:cachedUniqueName index="851" name="[Диапазон 1].[movie_id].&amp;[81740]"/>
            <x15:cachedUniqueName index="852" name="[Диапазон 1].[movie_id].&amp;[81753]"/>
            <x15:cachedUniqueName index="853" name="[Диапазон 1].[movie_id].&amp;[81785]"/>
            <x15:cachedUniqueName index="854" name="[Диапазон 1].[movie_id].&amp;[81861]"/>
            <x15:cachedUniqueName index="855" name="[Диапазон 1].[movie_id].&amp;[81895]"/>
            <x15:cachedUniqueName index="856" name="[Диапазон 1].[movie_id].&amp;[81927]"/>
            <x15:cachedUniqueName index="857" name="[Диапазон 1].[movie_id].&amp;[81970]"/>
            <x15:cachedUniqueName index="858" name="[Диапазон 1].[movie_id].&amp;[82011]"/>
            <x15:cachedUniqueName index="859" name="[Диапазон 1].[movie_id].&amp;[82145]"/>
            <x15:cachedUniqueName index="860" name="[Диапазон 1].[movie_id].&amp;[82181]"/>
            <x15:cachedUniqueName index="861" name="[Диапазон 1].[movie_id].&amp;[82319]"/>
            <x15:cachedUniqueName index="862" name="[Диапазон 1].[movie_id].&amp;[82513]"/>
            <x15:cachedUniqueName index="863" name="[Диапазон 1].[movie_id].&amp;[82600]"/>
            <x15:cachedUniqueName index="864" name="[Диапазон 1].[movie_id].&amp;[82715]"/>
            <x15:cachedUniqueName index="865" name="[Диапазон 1].[movie_id].&amp;[82776]"/>
            <x15:cachedUniqueName index="866" name="[Диапазон 1].[movie_id].&amp;[82850]"/>
            <x15:cachedUniqueName index="867" name="[Диапазон 1].[movie_id].&amp;[82901]"/>
            <x15:cachedUniqueName index="868" name="[Диапазон 1].[movie_id].&amp;[82923]"/>
            <x15:cachedUniqueName index="869" name="[Диапазон 1].[movie_id].&amp;[83020]"/>
            <x15:cachedUniqueName index="870" name="[Диапазон 1].[movie_id].&amp;[83036]"/>
            <x15:cachedUniqueName index="871" name="[Диапазон 1].[movie_id].&amp;[83136]"/>
            <x15:cachedUniqueName index="872" name="[Диапазон 1].[movie_id].&amp;[83281]"/>
            <x15:cachedUniqueName index="873" name="[Диапазон 1].[movie_id].&amp;[83356]"/>
            <x15:cachedUniqueName index="874" name="[Диапазон 1].[movie_id].&amp;[83380]"/>
            <x15:cachedUniqueName index="875" name="[Диапазон 1].[movie_id].&amp;[83466]"/>
            <x15:cachedUniqueName index="876" name="[Диапазон 1].[movie_id].&amp;[83474]"/>
            <x15:cachedUniqueName index="877" name="[Диапазон 1].[movie_id].&amp;[83485]"/>
            <x15:cachedUniqueName index="878" name="[Диапазон 1].[movie_id].&amp;[83550]"/>
            <x15:cachedUniqueName index="879" name="[Диапазон 1].[movie_id].&amp;[83615]"/>
            <x15:cachedUniqueName index="880" name="[Диапазон 1].[movie_id].&amp;[83655]"/>
            <x15:cachedUniqueName index="881" name="[Диапазон 1].[movie_id].&amp;[83761]"/>
            <x15:cachedUniqueName index="882" name="[Диапазон 1].[movie_id].&amp;[83853]"/>
            <x15:cachedUniqueName index="883" name="[Диапазон 1].[movie_id].&amp;[83892]"/>
            <x15:cachedUniqueName index="884" name="[Диапазон 1].[movie_id].&amp;[83939]"/>
            <x15:cachedUniqueName index="885" name="[Диапазон 1].[movie_id].&amp;[84062]"/>
            <x15:cachedUniqueName index="886" name="[Диапазон 1].[movie_id].&amp;[84360]"/>
            <x15:cachedUniqueName index="887" name="[Диапазон 1].[movie_id].&amp;[84374]"/>
            <x15:cachedUniqueName index="888" name="[Диапазон 1].[movie_id].&amp;[84382]"/>
            <x15:cachedUniqueName index="889" name="[Диапазон 1].[movie_id].&amp;[84465]"/>
            <x15:cachedUniqueName index="890" name="[Диапазон 1].[movie_id].&amp;[84507]"/>
            <x15:cachedUniqueName index="891" name="[Диапазон 1].[movie_id].&amp;[84525]"/>
            <x15:cachedUniqueName index="892" name="[Диапазон 1].[movie_id].&amp;[84527]"/>
            <x15:cachedUniqueName index="893" name="[Диапазон 1].[movie_id].&amp;[84627]"/>
            <x15:cachedUniqueName index="894" name="[Диапазон 1].[movie_id].&amp;[84636]"/>
            <x15:cachedUniqueName index="895" name="[Диапазон 1].[movie_id].&amp;[84694]"/>
            <x15:cachedUniqueName index="896" name="[Диапазон 1].[movie_id].&amp;[84715]"/>
            <x15:cachedUniqueName index="897" name="[Диапазон 1].[movie_id].&amp;[84730]"/>
            <x15:cachedUniqueName index="898" name="[Диапазон 1].[movie_id].&amp;[84773]"/>
            <x15:cachedUniqueName index="899" name="[Диапазон 1].[movie_id].&amp;[84833]"/>
            <x15:cachedUniqueName index="900" name="[Диапазон 1].[movie_id].&amp;[84993]"/>
            <x15:cachedUniqueName index="901" name="[Диапазон 1].[movie_id].&amp;[85026]"/>
            <x15:cachedUniqueName index="902" name="[Диапазон 1].[movie_id].&amp;[85094]"/>
            <x15:cachedUniqueName index="903" name="[Диапазон 1].[movie_id].&amp;[85253]"/>
            <x15:cachedUniqueName index="904" name="[Диапазон 1].[movie_id].&amp;[85735]"/>
            <x15:cachedUniqueName index="905" name="[Диапазон 1].[movie_id].&amp;[86061]"/>
            <x15:cachedUniqueName index="906" name="[Диапазон 1].[movie_id].&amp;[86305]"/>
            <x15:cachedUniqueName index="907" name="[Диапазон 1].[movie_id].&amp;[86587]"/>
            <x15:cachedUniqueName index="908" name="[Диапазон 1].[movie_id].&amp;[86699]"/>
            <x15:cachedUniqueName index="909" name="[Диапазон 1].[movie_id].&amp;[86728]"/>
            <x15:cachedUniqueName index="910" name="[Диапазон 1].[movie_id].&amp;[86782]"/>
            <x15:cachedUniqueName index="911" name="[Диапазон 1].[movie_id].&amp;[86890]"/>
            <x15:cachedUniqueName index="912" name="[Диапазон 1].[movie_id].&amp;[87018]"/>
            <x15:cachedUniqueName index="913" name="[Диапазон 1].[movie_id].&amp;[87048]"/>
            <x15:cachedUniqueName index="914" name="[Диапазон 1].[movie_id].&amp;[87064]"/>
            <x15:cachedUniqueName index="915" name="[Диапазон 1].[movie_id].&amp;[87160]"/>
            <x15:cachedUniqueName index="916" name="[Диапазон 1].[movie_id].&amp;[87227]"/>
            <x15:cachedUniqueName index="917" name="[Диапазон 1].[movie_id].&amp;[87238]"/>
            <x15:cachedUniqueName index="918" name="[Диапазон 1].[movie_id].&amp;[87268]"/>
            <x15:cachedUniqueName index="919" name="[Диапазон 1].[movie_id].&amp;[87463]"/>
            <x15:cachedUniqueName index="920" name="[Диапазон 1].[movie_id].&amp;[87550]"/>
            <x15:cachedUniqueName index="921" name="[Диапазон 1].[movie_id].&amp;[87607]"/>
            <x15:cachedUniqueName index="922" name="[Диапазон 1].[movie_id].&amp;[87645]"/>
            <x15:cachedUniqueName index="923" name="[Диапазон 1].[movie_id].&amp;[87812]"/>
            <x15:cachedUniqueName index="924" name="[Диапазон 1].[movie_id].&amp;[87897]"/>
            <x15:cachedUniqueName index="925" name="[Диапазон 1].[movie_id].&amp;[87908]"/>
            <x15:cachedUniqueName index="926" name="[Диапазон 1].[movie_id].&amp;[87962]"/>
            <x15:cachedUniqueName index="927" name="[Диапазон 1].[movie_id].&amp;[88008]"/>
            <x15:cachedUniqueName index="928" name="[Диапазон 1].[movie_id].&amp;[88047]"/>
            <x15:cachedUniqueName index="929" name="[Диапазон 1].[movie_id].&amp;[88098]"/>
            <x15:cachedUniqueName index="930" name="[Диапазон 1].[movie_id].&amp;[88268]"/>
            <x15:cachedUniqueName index="931" name="[Диапазон 1].[movie_id].&amp;[88368]"/>
            <x15:cachedUniqueName index="932" name="[Диапазон 1].[movie_id].&amp;[88554]"/>
            <x15:cachedUniqueName index="933" name="[Диапазон 1].[movie_id].&amp;[88696]"/>
            <x15:cachedUniqueName index="934" name="[Диапазон 1].[movie_id].&amp;[88708]"/>
            <x15:cachedUniqueName index="935" name="[Диапазон 1].[movie_id].&amp;[88863]"/>
            <x15:cachedUniqueName index="936" name="[Диапазон 1].[movie_id].&amp;[88865]"/>
            <x15:cachedUniqueName index="937" name="[Диапазон 1].[movie_id].&amp;[88895]"/>
            <x15:cachedUniqueName index="938" name="[Диапазон 1].[movie_id].&amp;[88944]"/>
            <x15:cachedUniqueName index="939" name="[Диапазон 1].[movie_id].&amp;[88980]"/>
            <x15:cachedUniqueName index="940" name="[Диапазон 1].[movie_id].&amp;[89017]"/>
            <x15:cachedUniqueName index="941" name="[Диапазон 1].[movie_id].&amp;[89126]"/>
            <x15:cachedUniqueName index="942" name="[Диапазон 1].[movie_id].&amp;[89185]"/>
            <x15:cachedUniqueName index="943" name="[Диапазон 1].[movie_id].&amp;[89186]"/>
            <x15:cachedUniqueName index="944" name="[Диапазон 1].[movie_id].&amp;[89348]"/>
            <x15:cachedUniqueName index="945" name="[Диапазон 1].[movie_id].&amp;[89415]"/>
            <x15:cachedUniqueName index="946" name="[Диапазон 1].[movie_id].&amp;[89553]"/>
            <x15:cachedUniqueName index="947" name="[Диапазон 1].[movie_id].&amp;[89583]"/>
            <x15:cachedUniqueName index="948" name="[Диапазон 1].[movie_id].&amp;[89660]"/>
            <x15:cachedUniqueName index="949" name="[Диапазон 1].[movie_id].&amp;[89820]"/>
            <x15:cachedUniqueName index="950" name="[Диапазон 1].[movie_id].&amp;[89837]"/>
            <x15:cachedUniqueName index="951" name="[Диапазон 1].[movie_id].&amp;[90119]"/>
            <x15:cachedUniqueName index="952" name="[Диапазон 1].[movie_id].&amp;[90331]"/>
            <x15:cachedUniqueName index="953" name="[Диапазон 1].[movie_id].&amp;[90383]"/>
            <x15:cachedUniqueName index="954" name="[Диапазон 1].[movie_id].&amp;[90419]"/>
            <x15:cachedUniqueName index="955" name="[Диапазон 1].[movie_id].&amp;[90500]"/>
            <x15:cachedUniqueName index="956" name="[Диапазон 1].[movie_id].&amp;[90784]"/>
            <x15:cachedUniqueName index="957" name="[Диапазон 1].[movie_id].&amp;[90873]"/>
            <x15:cachedUniqueName index="958" name="[Диапазон 1].[movie_id].&amp;[90908]"/>
            <x15:cachedUniqueName index="959" name="[Диапазон 1].[movie_id].&amp;[90912]"/>
            <x15:cachedUniqueName index="960" name="[Диапазон 1].[movie_id].&amp;[91100]"/>
            <x15:cachedUniqueName index="961" name="[Диапазон 1].[movie_id].&amp;[91120]"/>
            <x15:cachedUniqueName index="962" name="[Диапазон 1].[movie_id].&amp;[91295]"/>
            <x15:cachedUniqueName index="963" name="[Диапазон 1].[movie_id].&amp;[91310]"/>
            <x15:cachedUniqueName index="964" name="[Диапазон 1].[movie_id].&amp;[91446]"/>
            <x15:cachedUniqueName index="965" name="[Диапазон 1].[movie_id].&amp;[91469]"/>
            <x15:cachedUniqueName index="966" name="[Диапазон 1].[movie_id].&amp;[91585]"/>
            <x15:cachedUniqueName index="967" name="[Диапазон 1].[movie_id].&amp;[91814]"/>
            <x15:cachedUniqueName index="968" name="[Диапазон 1].[movie_id].&amp;[91930]"/>
            <x15:cachedUniqueName index="969" name="[Диапазон 1].[movie_id].&amp;[92023]"/>
            <x15:cachedUniqueName index="970" name="[Диапазон 1].[movie_id].&amp;[92173]"/>
            <x15:cachedUniqueName index="971" name="[Диапазон 1].[movie_id].&amp;[92450]"/>
            <x15:cachedUniqueName index="972" name="[Диапазон 1].[movie_id].&amp;[92561]"/>
            <x15:cachedUniqueName index="973" name="[Диапазон 1].[movie_id].&amp;[92574]"/>
            <x15:cachedUniqueName index="974" name="[Диапазон 1].[movie_id].&amp;[92590]"/>
            <x15:cachedUniqueName index="975" name="[Диапазон 1].[movie_id].&amp;[92624]"/>
            <x15:cachedUniqueName index="976" name="[Диапазон 1].[movie_id].&amp;[92666]"/>
            <x15:cachedUniqueName index="977" name="[Диапазон 1].[movie_id].&amp;[92799]"/>
            <x15:cachedUniqueName index="978" name="[Диапазон 1].[movie_id].&amp;[92843]"/>
            <x15:cachedUniqueName index="979" name="[Диапазон 1].[movie_id].&amp;[92914]"/>
            <x15:cachedUniqueName index="980" name="[Диапазон 1].[movie_id].&amp;[93023]"/>
            <x15:cachedUniqueName index="981" name="[Диапазон 1].[movie_id].&amp;[93191]"/>
            <x15:cachedUniqueName index="982" name="[Диапазон 1].[movie_id].&amp;[93599]"/>
            <x15:cachedUniqueName index="983" name="[Диапазон 1].[movie_id].&amp;[93745]"/>
            <x15:cachedUniqueName index="984" name="[Диапазон 1].[movie_id].&amp;[93802]"/>
            <x15:cachedUniqueName index="985" name="[Диапазон 1].[movie_id].&amp;[93842]"/>
            <x15:cachedUniqueName index="986" name="[Диапазон 1].[movie_id].&amp;[93919]"/>
            <x15:cachedUniqueName index="987" name="[Диапазон 1].[movie_id].&amp;[93942]"/>
            <x15:cachedUniqueName index="988" name="[Диапазон 1].[movie_id].&amp;[94048]"/>
            <x15:cachedUniqueName index="989" name="[Диапазон 1].[movie_id].&amp;[94227]"/>
            <x15:cachedUniqueName index="990" name="[Диапазон 1].[movie_id].&amp;[94258]"/>
            <x15:cachedUniqueName index="991" name="[Диапазон 1].[movie_id].&amp;[94400]"/>
            <x15:cachedUniqueName index="992" name="[Диапазон 1].[movie_id].&amp;[94440]"/>
            <x15:cachedUniqueName index="993" name="[Диапазон 1].[movie_id].&amp;[94496]"/>
            <x15:cachedUniqueName index="994" name="[Диапазон 1].[movie_id].&amp;[94541]"/>
            <x15:cachedUniqueName index="995" name="[Диапазон 1].[movie_id].&amp;[94638]"/>
            <x15:cachedUniqueName index="996" name="[Диапазон 1].[movie_id].&amp;[94816]"/>
            <x15:cachedUniqueName index="997" name="[Диапазон 1].[movie_id].&amp;[95024]"/>
            <x15:cachedUniqueName index="998" name="[Диапазон 1].[movie_id].&amp;[95062]"/>
            <x15:cachedUniqueName index="999" name="[Диапазон 1].[movie_id].&amp;[95092]"/>
            <x15:cachedUniqueName index="1000" name="[Диапазон 1].[movie_id].&amp;[95124]"/>
            <x15:cachedUniqueName index="1001" name="[Диапазон 1].[movie_id].&amp;[95236]"/>
            <x15:cachedUniqueName index="1002" name="[Диапазон 1].[movie_id].&amp;[95260]"/>
            <x15:cachedUniqueName index="1003" name="[Диапазон 1].[movie_id].&amp;[95288]"/>
            <x15:cachedUniqueName index="1004" name="[Диапазон 1].[movie_id].&amp;[95427]"/>
            <x15:cachedUniqueName index="1005" name="[Диапазон 1].[movie_id].&amp;[95492]"/>
            <x15:cachedUniqueName index="1006" name="[Диапазон 1].[movie_id].&amp;[95537]"/>
            <x15:cachedUniqueName index="1007" name="[Диапазон 1].[movie_id].&amp;[95637]"/>
            <x15:cachedUniqueName index="1008" name="[Диапазон 1].[movie_id].&amp;[95638]"/>
            <x15:cachedUniqueName index="1009" name="[Диапазон 1].[movie_id].&amp;[95702]"/>
            <x15:cachedUniqueName index="1010" name="[Диапазон 1].[movie_id].&amp;[95782]"/>
            <x15:cachedUniqueName index="1011" name="[Диапазон 1].[movie_id].&amp;[95783]"/>
            <x15:cachedUniqueName index="1012" name="[Диапазон 1].[movie_id].&amp;[95815]"/>
            <x15:cachedUniqueName index="1013" name="[Диапазон 1].[movie_id].&amp;[95849]"/>
            <x15:cachedUniqueName index="1014" name="[Диапазон 1].[movie_id].&amp;[95946]"/>
            <x15:cachedUniqueName index="1015" name="[Диапазон 1].[movie_id].&amp;[95960]"/>
            <x15:cachedUniqueName index="1016" name="[Диапазон 1].[movie_id].&amp;[96007]"/>
            <x15:cachedUniqueName index="1017" name="[Диапазон 1].[movie_id].&amp;[96060]"/>
            <x15:cachedUniqueName index="1018" name="[Диапазон 1].[movie_id].&amp;[96065]"/>
            <x15:cachedUniqueName index="1019" name="[Диапазон 1].[movie_id].&amp;[96200]"/>
            <x15:cachedUniqueName index="1020" name="[Диапазон 1].[movie_id].&amp;[96278]"/>
            <x15:cachedUniqueName index="1021" name="[Диапазон 1].[movie_id].&amp;[96471]"/>
            <x15:cachedUniqueName index="1022" name="[Диапазон 1].[movie_id].&amp;[96633]"/>
            <x15:cachedUniqueName index="1023" name="[Диапазон 1].[movie_id].&amp;[96704]"/>
            <x15:cachedUniqueName index="1024" name="[Диапазон 1].[movie_id].&amp;[96758]"/>
            <x15:cachedUniqueName index="1025" name="[Диапазон 1].[movie_id].&amp;[96846]"/>
            <x15:cachedUniqueName index="1026" name="[Диапазон 1].[movie_id].&amp;[96983]"/>
            <x15:cachedUniqueName index="1027" name="[Диапазон 1].[movie_id].&amp;[97125]"/>
            <x15:cachedUniqueName index="1028" name="[Диапазон 1].[movie_id].&amp;[97272]"/>
            <x15:cachedUniqueName index="1029" name="[Диапазон 1].[movie_id].&amp;[97294]"/>
            <x15:cachedUniqueName index="1030" name="[Диапазон 1].[movie_id].&amp;[97326]"/>
            <x15:cachedUniqueName index="1031" name="[Диапазон 1].[movie_id].&amp;[97657]"/>
            <x15:cachedUniqueName index="1032" name="[Диапазон 1].[movie_id].&amp;[97699]"/>
            <x15:cachedUniqueName index="1033" name="[Диапазон 1].[movie_id].&amp;[97787]"/>
            <x15:cachedUniqueName index="1034" name="[Диапазон 1].[movie_id].&amp;[97867]"/>
            <x15:cachedUniqueName index="1035" name="[Диапазон 1].[movie_id].&amp;[98272]"/>
            <x15:cachedUniqueName index="1036" name="[Диапазон 1].[movie_id].&amp;[98342]"/>
            <x15:cachedUniqueName index="1037" name="[Диапазон 1].[movie_id].&amp;[98398]"/>
            <x15:cachedUniqueName index="1038" name="[Диапазон 1].[movie_id].&amp;[98436]"/>
            <x15:cachedUniqueName index="1039" name="[Диапазон 1].[movie_id].&amp;[98704]"/>
            <x15:cachedUniqueName index="1040" name="[Диапазон 1].[movie_id].&amp;[98789]"/>
            <x15:cachedUniqueName index="1041" name="[Диапазон 1].[movie_id].&amp;[98921]"/>
            <x15:cachedUniqueName index="1042" name="[Диапазон 1].[movie_id].&amp;[99179]"/>
            <x15:cachedUniqueName index="1043" name="[Диапазон 1].[movie_id].&amp;[99274]"/>
            <x15:cachedUniqueName index="1044" name="[Диапазон 1].[movie_id].&amp;[99336]"/>
            <x15:cachedUniqueName index="1045" name="[Диапазон 1].[movie_id].&amp;[99414]"/>
            <x15:cachedUniqueName index="1046" name="[Диапазон 1].[movie_id].&amp;[99975]"/>
            <x15:cachedUniqueName index="1047" name="[Диапазон 1].[movie_id].&amp;[100063]"/>
            <x15:cachedUniqueName index="1048" name="[Диапазон 1].[movie_id].&amp;[100134]"/>
            <x15:cachedUniqueName index="1049" name="[Диапазон 1].[movie_id].&amp;[100198]"/>
            <x15:cachedUniqueName index="1050" name="[Диапазон 1].[movie_id].&amp;[100218]"/>
            <x15:cachedUniqueName index="1051" name="[Диапазон 1].[movie_id].&amp;[100317]"/>
            <x15:cachedUniqueName index="1052" name="[Диапазон 1].[movie_id].&amp;[100368]"/>
            <x15:cachedUniqueName index="1053" name="[Диапазон 1].[movie_id].&amp;[100412]"/>
            <x15:cachedUniqueName index="1054" name="[Диапазон 1].[movie_id].&amp;[100414]"/>
            <x15:cachedUniqueName index="1055" name="[Диапазон 1].[movie_id].&amp;[100603]"/>
            <x15:cachedUniqueName index="1056" name="[Диапазон 1].[movie_id].&amp;[101081]"/>
            <x15:cachedUniqueName index="1057" name="[Диапазон 1].[movie_id].&amp;[101139]"/>
            <x15:cachedUniqueName index="1058" name="[Диапазон 1].[movie_id].&amp;[101246]"/>
            <x15:cachedUniqueName index="1059" name="[Диапазон 1].[movie_id].&amp;[101273]"/>
            <x15:cachedUniqueName index="1060" name="[Диапазон 1].[movie_id].&amp;[101753]"/>
            <x15:cachedUniqueName index="1061" name="[Диапазон 1].[movie_id].&amp;[101979]"/>
            <x15:cachedUniqueName index="1062" name="[Диапазон 1].[movie_id].&amp;[102086]"/>
            <x15:cachedUniqueName index="1063" name="[Диапазон 1].[movie_id].&amp;[102220]"/>
            <x15:cachedUniqueName index="1064" name="[Диапазон 1].[movie_id].&amp;[102225]"/>
            <x15:cachedUniqueName index="1065" name="[Диапазон 1].[movie_id].&amp;[102292]"/>
            <x15:cachedUniqueName index="1066" name="[Диапазон 1].[movie_id].&amp;[102333]"/>
            <x15:cachedUniqueName index="1067" name="[Диапазон 1].[movie_id].&amp;[102472]"/>
            <x15:cachedUniqueName index="1068" name="[Диапазон 1].[movie_id].&amp;[102474]"/>
            <x15:cachedUniqueName index="1069" name="[Диапазон 1].[movie_id].&amp;[102524]"/>
            <x15:cachedUniqueName index="1070" name="[Диапазон 1].[movie_id].&amp;[102557]"/>
            <x15:cachedUniqueName index="1071" name="[Диапазон 1].[movie_id].&amp;[102594]"/>
            <x15:cachedUniqueName index="1072" name="[Диапазон 1].[movie_id].&amp;[102876]"/>
            <x15:cachedUniqueName index="1073" name="[Диапазон 1].[movie_id].&amp;[103067]"/>
            <x15:cachedUniqueName index="1074" name="[Диапазон 1].[movie_id].&amp;[103334]"/>
            <x15:cachedUniqueName index="1075" name="[Диапазон 1].[movie_id].&amp;[103342]"/>
            <x15:cachedUniqueName index="1076" name="[Диапазон 1].[movie_id].&amp;[103402]"/>
            <x15:cachedUniqueName index="1077" name="[Диапазон 1].[movie_id].&amp;[103477]"/>
            <x15:cachedUniqueName index="1078" name="[Диапазон 1].[movie_id].&amp;[103560]"/>
            <x15:cachedUniqueName index="1079" name="[Диапазон 1].[movie_id].&amp;[103586]"/>
            <x15:cachedUniqueName index="1080" name="[Диапазон 1].[movie_id].&amp;[103612]"/>
            <x15:cachedUniqueName index="1081" name="[Диапазон 1].[movie_id].&amp;[103784]"/>
            <x15:cachedUniqueName index="1082" name="[Диапазон 1].[movie_id].&amp;[103786]"/>
            <x15:cachedUniqueName index="1083" name="[Диапазон 1].[movie_id].&amp;[103836]"/>
            <x15:cachedUniqueName index="1084" name="[Диапазон 1].[movie_id].&amp;[103943]"/>
            <x15:cachedUniqueName index="1085" name="[Диапазон 1].[movie_id].&amp;[103966]"/>
            <x15:cachedUniqueName index="1086" name="[Диапазон 1].[movie_id].&amp;[104022]"/>
            <x15:cachedUniqueName index="1087" name="[Диапазон 1].[movie_id].&amp;[104274]"/>
            <x15:cachedUniqueName index="1088" name="[Диапазон 1].[movie_id].&amp;[104355]"/>
            <x15:cachedUniqueName index="1089" name="[Диапазон 1].[movie_id].&amp;[104369]"/>
            <x15:cachedUniqueName index="1090" name="[Диапазон 1].[movie_id].&amp;[104434]"/>
            <x15:cachedUniqueName index="1091" name="[Диапазон 1].[movie_id].&amp;[104437]"/>
            <x15:cachedUniqueName index="1092" name="[Диапазон 1].[movie_id].&amp;[104451]"/>
            <x15:cachedUniqueName index="1093" name="[Диапазон 1].[movie_id].&amp;[104581]"/>
            <x15:cachedUniqueName index="1094" name="[Диапазон 1].[movie_id].&amp;[104590]"/>
            <x15:cachedUniqueName index="1095" name="[Диапазон 1].[movie_id].&amp;[104886]"/>
            <x15:cachedUniqueName index="1096" name="[Диапазон 1].[movie_id].&amp;[104958]"/>
            <x15:cachedUniqueName index="1097" name="[Диапазон 1].[movie_id].&amp;[104987]"/>
            <x15:cachedUniqueName index="1098" name="[Диапазон 1].[movie_id].&amp;[105072]"/>
            <x15:cachedUniqueName index="1099" name="[Диапазон 1].[movie_id].&amp;[105089]"/>
            <x15:cachedUniqueName index="1100" name="[Диапазон 1].[movie_id].&amp;[105116]"/>
            <x15:cachedUniqueName index="1101" name="[Диапазон 1].[movie_id].&amp;[105174]"/>
            <x15:cachedUniqueName index="1102" name="[Диапазон 1].[movie_id].&amp;[105200]"/>
            <x15:cachedUniqueName index="1103" name="[Диапазон 1].[movie_id].&amp;[105231]"/>
            <x15:cachedUniqueName index="1104" name="[Диапазон 1].[movie_id].&amp;[105352]"/>
            <x15:cachedUniqueName index="1105" name="[Диапазон 1].[movie_id].&amp;[105402]"/>
            <x15:cachedUniqueName index="1106" name="[Диапазон 1].[movie_id].&amp;[105456]"/>
            <x15:cachedUniqueName index="1107" name="[Диапазон 1].[movie_id].&amp;[105558]"/>
            <x15:cachedUniqueName index="1108" name="[Диапазон 1].[movie_id].&amp;[105597]"/>
            <x15:cachedUniqueName index="1109" name="[Диапазон 1].[movie_id].&amp;[105716]"/>
            <x15:cachedUniqueName index="1110" name="[Диапазон 1].[movie_id].&amp;[106039]"/>
            <x15:cachedUniqueName index="1111" name="[Диапазон 1].[movie_id].&amp;[106079]"/>
            <x15:cachedUniqueName index="1112" name="[Диапазон 1].[movie_id].&amp;[106160]"/>
            <x15:cachedUniqueName index="1113" name="[Диапазон 1].[movie_id].&amp;[106331]"/>
            <x15:cachedUniqueName index="1114" name="[Диапазон 1].[movie_id].&amp;[106333]"/>
            <x15:cachedUniqueName index="1115" name="[Диапазон 1].[movie_id].&amp;[106403]"/>
            <x15:cachedUniqueName index="1116" name="[Диапазон 1].[movie_id].&amp;[106429]"/>
            <x15:cachedUniqueName index="1117" name="[Диапазон 1].[movie_id].&amp;[106489]"/>
            <x15:cachedUniqueName index="1118" name="[Диапазон 1].[movie_id].&amp;[106583]"/>
            <x15:cachedUniqueName index="1119" name="[Диапазон 1].[movie_id].&amp;[106585]"/>
            <x15:cachedUniqueName index="1120" name="[Диапазон 1].[movie_id].&amp;[106813]"/>
            <x15:cachedUniqueName index="1121" name="[Диапазон 1].[movie_id].&amp;[106814]"/>
            <x15:cachedUniqueName index="1122" name="[Диапазон 1].[movie_id].&amp;[106932]"/>
            <x15:cachedUniqueName index="1123" name="[Диапазон 1].[movie_id].&amp;[106952]"/>
            <x15:cachedUniqueName index="1124" name="[Диапазон 1].[movie_id].&amp;[107006]"/>
            <x15:cachedUniqueName index="1125" name="[Диапазон 1].[movie_id].&amp;[107303]"/>
            <x15:cachedUniqueName index="1126" name="[Диапазон 1].[movie_id].&amp;[107449]"/>
            <x15:cachedUniqueName index="1127" name="[Диапазон 1].[movie_id].&amp;[107681]"/>
            <x15:cachedUniqueName index="1128" name="[Диапазон 1].[movie_id].&amp;[107853]"/>
            <x15:cachedUniqueName index="1129" name="[Диапазон 1].[movie_id].&amp;[108086]"/>
            <x15:cachedUniqueName index="1130" name="[Диапазон 1].[movie_id].&amp;[108167]"/>
            <x15:cachedUniqueName index="1131" name="[Диапазон 1].[movie_id].&amp;[108172]"/>
            <x15:cachedUniqueName index="1132" name="[Диапазон 1].[movie_id].&amp;[108345]"/>
            <x15:cachedUniqueName index="1133" name="[Диапазон 1].[movie_id].&amp;[108461]"/>
            <x15:cachedUniqueName index="1134" name="[Диапазон 1].[movie_id].&amp;[108479]"/>
            <x15:cachedUniqueName index="1135" name="[Диапазон 1].[movie_id].&amp;[108772]"/>
            <x15:cachedUniqueName index="1136" name="[Диапазон 1].[movie_id].&amp;[108774]"/>
            <x15:cachedUniqueName index="1137" name="[Диапазон 1].[movie_id].&amp;[108801]"/>
            <x15:cachedUniqueName index="1138" name="[Диапазон 1].[movie_id].&amp;[108812]"/>
            <x15:cachedUniqueName index="1139" name="[Диапазон 1].[movie_id].&amp;[108824]"/>
            <x15:cachedUniqueName index="1140" name="[Диапазон 1].[movie_id].&amp;[108961]"/>
            <x15:cachedUniqueName index="1141" name="[Диапазон 1].[movie_id].&amp;[109131]"/>
            <x15:cachedUniqueName index="1142" name="[Диапазон 1].[movie_id].&amp;[109155]"/>
            <x15:cachedUniqueName index="1143" name="[Диапазон 1].[movie_id].&amp;[109228]"/>
            <x15:cachedUniqueName index="1144" name="[Диапазон 1].[movie_id].&amp;[109308]"/>
            <x15:cachedUniqueName index="1145" name="[Диапазон 1].[movie_id].&amp;[109322]"/>
            <x15:cachedUniqueName index="1146" name="[Диапазон 1].[movie_id].&amp;[109369]"/>
            <x15:cachedUniqueName index="1147" name="[Диапазон 1].[movie_id].&amp;[109410]"/>
            <x15:cachedUniqueName index="1148" name="[Диапазон 1].[movie_id].&amp;[109473]"/>
            <x15:cachedUniqueName index="1149" name="[Диапазон 1].[movie_id].&amp;[109689]"/>
            <x15:cachedUniqueName index="1150" name="[Диапазон 1].[movie_id].&amp;[109742]"/>
            <x15:cachedUniqueName index="1151" name="[Диапазон 1].[movie_id].&amp;[109923]"/>
            <x15:cachedUniqueName index="1152" name="[Диапазон 1].[movie_id].&amp;[109960]"/>
            <x15:cachedUniqueName index="1153" name="[Диапазон 1].[movie_id].&amp;[109999]"/>
            <x15:cachedUniqueName index="1154" name="[Диапазон 1].[movie_id].&amp;[110111]"/>
            <x15:cachedUniqueName index="1155" name="[Диапазон 1].[movie_id].&amp;[110241]"/>
            <x15:cachedUniqueName index="1156" name="[Диапазон 1].[movie_id].&amp;[110495]"/>
            <x15:cachedUniqueName index="1157" name="[Диапазон 1].[movie_id].&amp;[110504]"/>
            <x15:cachedUniqueName index="1158" name="[Диапазон 1].[movie_id].&amp;[110687]"/>
            <x15:cachedUniqueName index="1159" name="[Диапазон 1].[movie_id].&amp;[110983]"/>
            <x15:cachedUniqueName index="1160" name="[Диапазон 1].[movie_id].&amp;[110991]"/>
            <x15:cachedUniqueName index="1161" name="[Диапазон 1].[movie_id].&amp;[111058]"/>
            <x15:cachedUniqueName index="1162" name="[Диапазон 1].[movie_id].&amp;[111153]"/>
            <x15:cachedUniqueName index="1163" name="[Диапазон 1].[movie_id].&amp;[111320]"/>
            <x15:cachedUniqueName index="1164" name="[Диапазон 1].[movie_id].&amp;[111343]"/>
            <x15:cachedUniqueName index="1165" name="[Диапазон 1].[movie_id].&amp;[111367]"/>
            <x15:cachedUniqueName index="1166" name="[Диапазон 1].[movie_id].&amp;[111368]"/>
            <x15:cachedUniqueName index="1167" name="[Диапазон 1].[movie_id].&amp;[111414]"/>
            <x15:cachedUniqueName index="1168" name="[Диапазон 1].[movie_id].&amp;[111436]"/>
            <x15:cachedUniqueName index="1169" name="[Диапазон 1].[movie_id].&amp;[111457]"/>
            <x15:cachedUniqueName index="1170" name="[Диапазон 1].[movie_id].&amp;[111526]"/>
            <x15:cachedUniqueName index="1171" name="[Диапазон 1].[movie_id].&amp;[111532]"/>
            <x15:cachedUniqueName index="1172" name="[Диапазон 1].[movie_id].&amp;[111597]"/>
            <x15:cachedUniqueName index="1173" name="[Диапазон 1].[movie_id].&amp;[111682]"/>
            <x15:cachedUniqueName index="1174" name="[Диапазон 1].[movie_id].&amp;[111689]"/>
            <x15:cachedUniqueName index="1175" name="[Диапазон 1].[movie_id].&amp;[111706]"/>
            <x15:cachedUniqueName index="1176" name="[Диапазон 1].[movie_id].&amp;[111718]"/>
            <x15:cachedUniqueName index="1177" name="[Диапазон 1].[movie_id].&amp;[111742]"/>
            <x15:cachedUniqueName index="1178" name="[Диапазон 1].[movie_id].&amp;[112022]"/>
            <x15:cachedUniqueName index="1179" name="[Диапазон 1].[movie_id].&amp;[112025]"/>
            <x15:cachedUniqueName index="1180" name="[Диапазон 1].[movie_id].&amp;[112119]"/>
            <x15:cachedUniqueName index="1181" name="[Диапазон 1].[movie_id].&amp;[112131]"/>
            <x15:cachedUniqueName index="1182" name="[Диапазон 1].[movie_id].&amp;[112334]"/>
            <x15:cachedUniqueName index="1183" name="[Диапазон 1].[movie_id].&amp;[112456]"/>
            <x15:cachedUniqueName index="1184" name="[Диапазон 1].[movie_id].&amp;[112504]"/>
            <x15:cachedUniqueName index="1185" name="[Диапазон 1].[movie_id].&amp;[112584]"/>
            <x15:cachedUniqueName index="1186" name="[Диапазон 1].[movie_id].&amp;[112643]"/>
            <x15:cachedUniqueName index="1187" name="[Диапазон 1].[movie_id].&amp;[112803]"/>
            <x15:cachedUniqueName index="1188" name="[Диапазон 1].[movie_id].&amp;[112874]"/>
            <x15:cachedUniqueName index="1189" name="[Диапазон 1].[movie_id].&amp;[113028]"/>
            <x15:cachedUniqueName index="1190" name="[Диапазон 1].[movie_id].&amp;[113137]"/>
            <x15:cachedUniqueName index="1191" name="[Диапазон 1].[movie_id].&amp;[113183]"/>
            <x15:cachedUniqueName index="1192" name="[Диапазон 1].[movie_id].&amp;[113359]"/>
            <x15:cachedUniqueName index="1193" name="[Диапазон 1].[movie_id].&amp;[113475]"/>
            <x15:cachedUniqueName index="1194" name="[Диапазон 1].[movie_id].&amp;[113539]"/>
            <x15:cachedUniqueName index="1195" name="[Диапазон 1].[movie_id].&amp;[113578]"/>
            <x15:cachedUniqueName index="1196" name="[Диапазон 1].[movie_id].&amp;[113827]"/>
            <x15:cachedUniqueName index="1197" name="[Диапазон 1].[movie_id].&amp;[113947]"/>
            <x15:cachedUniqueName index="1198" name="[Диапазон 1].[movie_id].&amp;[114057]"/>
            <x15:cachedUniqueName index="1199" name="[Диапазон 1].[movie_id].&amp;[114185]"/>
            <x15:cachedUniqueName index="1200" name="[Диапазон 1].[movie_id].&amp;[114699]"/>
            <x15:cachedUniqueName index="1201" name="[Диапазон 1].[movie_id].&amp;[114745]"/>
            <x15:cachedUniqueName index="1202" name="[Диапазон 1].[movie_id].&amp;[114753]"/>
            <x15:cachedUniqueName index="1203" name="[Диапазон 1].[movie_id].&amp;[114865]"/>
            <x15:cachedUniqueName index="1204" name="[Диапазон 1].[movie_id].&amp;[114880]"/>
            <x15:cachedUniqueName index="1205" name="[Диапазон 1].[movie_id].&amp;[114953]"/>
            <x15:cachedUniqueName index="1206" name="[Диапазон 1].[movie_id].&amp;[114993]"/>
            <x15:cachedUniqueName index="1207" name="[Диапазон 1].[movie_id].&amp;[115047]"/>
            <x15:cachedUniqueName index="1208" name="[Диапазон 1].[movie_id].&amp;[115218]"/>
            <x15:cachedUniqueName index="1209" name="[Диапазон 1].[movie_id].&amp;[115256]"/>
            <x15:cachedUniqueName index="1210" name="[Диапазон 1].[movie_id].&amp;[115335]"/>
            <x15:cachedUniqueName index="1211" name="[Диапазон 1].[movie_id].&amp;[115366]"/>
            <x15:cachedUniqueName index="1212" name="[Диапазон 1].[movie_id].&amp;[115403]"/>
            <x15:cachedUniqueName index="1213" name="[Диапазон 1].[movie_id].&amp;[115463]"/>
            <x15:cachedUniqueName index="1214" name="[Диапазон 1].[movie_id].&amp;[115736]"/>
            <x15:cachedUniqueName index="1215" name="[Диапазон 1].[movie_id].&amp;[115825]"/>
            <x15:cachedUniqueName index="1216" name="[Диапазон 1].[movie_id].&amp;[116182]"/>
            <x15:cachedUniqueName index="1217" name="[Диапазон 1].[movie_id].&amp;[116201]"/>
            <x15:cachedUniqueName index="1218" name="[Диапазон 1].[movie_id].&amp;[116280]"/>
            <x15:cachedUniqueName index="1219" name="[Диапазон 1].[movie_id].&amp;[116321]"/>
            <x15:cachedUniqueName index="1220" name="[Диапазон 1].[movie_id].&amp;[116382]"/>
            <x15:cachedUniqueName index="1221" name="[Диапазон 1].[movie_id].&amp;[116761]"/>
            <x15:cachedUniqueName index="1222" name="[Диапазон 1].[movie_id].&amp;[116857]"/>
            <x15:cachedUniqueName index="1223" name="[Диапазон 1].[movie_id].&amp;[116905]"/>
            <x15:cachedUniqueName index="1224" name="[Диапазон 1].[movie_id].&amp;[117029]"/>
            <x15:cachedUniqueName index="1225" name="[Диапазон 1].[movie_id].&amp;[117086]"/>
            <x15:cachedUniqueName index="1226" name="[Диапазон 1].[movie_id].&amp;[117371]"/>
            <x15:cachedUniqueName index="1227" name="[Диапазон 1].[movie_id].&amp;[117482]"/>
            <x15:cachedUniqueName index="1228" name="[Диапазон 1].[movie_id].&amp;[117516]"/>
            <x15:cachedUniqueName index="1229" name="[Диапазон 1].[movie_id].&amp;[117699]"/>
            <x15:cachedUniqueName index="1230" name="[Диапазон 1].[movie_id].&amp;[117703]"/>
            <x15:cachedUniqueName index="1231" name="[Диапазон 1].[movie_id].&amp;[117745]"/>
            <x15:cachedUniqueName index="1232" name="[Диапазон 1].[movie_id].&amp;[117778]"/>
            <x15:cachedUniqueName index="1233" name="[Диапазон 1].[movie_id].&amp;[117830]"/>
            <x15:cachedUniqueName index="1234" name="[Диапазон 1].[movie_id].&amp;[117860]"/>
            <x15:cachedUniqueName index="1235" name="[Диапазон 1].[movie_id].&amp;[117886]"/>
            <x15:cachedUniqueName index="1236" name="[Диапазон 1].[movie_id].&amp;[117905]"/>
            <x15:cachedUniqueName index="1237" name="[Диапазон 1].[movie_id].&amp;[117940]"/>
            <x15:cachedUniqueName index="1238" name="[Диапазон 1].[movie_id].&amp;[118079]"/>
            <x15:cachedUniqueName index="1239" name="[Диапазон 1].[movie_id].&amp;[118137]"/>
            <x15:cachedUniqueName index="1240" name="[Диапазон 1].[movie_id].&amp;[118211]"/>
            <x15:cachedUniqueName index="1241" name="[Диапазон 1].[movie_id].&amp;[118215]"/>
            <x15:cachedUniqueName index="1242" name="[Диапазон 1].[movie_id].&amp;[118299]"/>
            <x15:cachedUniqueName index="1243" name="[Диапазон 1].[movie_id].&amp;[118549]"/>
            <x15:cachedUniqueName index="1244" name="[Диапазон 1].[movie_id].&amp;[118577]"/>
            <x15:cachedUniqueName index="1245" name="[Диапазон 1].[movie_id].&amp;[118596]"/>
            <x15:cachedUniqueName index="1246" name="[Диапазон 1].[movie_id].&amp;[118637]"/>
            <x15:cachedUniqueName index="1247" name="[Диапазон 1].[movie_id].&amp;[118862]"/>
            <x15:cachedUniqueName index="1248" name="[Диапазон 1].[movie_id].&amp;[118950]"/>
            <x15:cachedUniqueName index="1249" name="[Диапазон 1].[movie_id].&amp;[119030]"/>
            <x15:cachedUniqueName index="1250" name="[Диапазон 1].[movie_id].&amp;[119151]"/>
            <x15:cachedUniqueName index="1251" name="[Диапазон 1].[movie_id].&amp;[119575]"/>
            <x15:cachedUniqueName index="1252" name="[Диапазон 1].[movie_id].&amp;[119655]"/>
            <x15:cachedUniqueName index="1253" name="[Диапазон 1].[movie_id].&amp;[119864]"/>
            <x15:cachedUniqueName index="1254" name="[Диапазон 1].[movie_id].&amp;[120096]"/>
            <x15:cachedUniqueName index="1255" name="[Диапазон 1].[movie_id].&amp;[120139]"/>
            <x15:cachedUniqueName index="1256" name="[Диапазон 1].[movie_id].&amp;[120550]"/>
            <x15:cachedUniqueName index="1257" name="[Диапазон 1].[movie_id].&amp;[120556]"/>
            <x15:cachedUniqueName index="1258" name="[Диапазон 1].[movie_id].&amp;[120557]"/>
            <x15:cachedUniqueName index="1259" name="[Диапазон 1].[movie_id].&amp;[120750]"/>
            <x15:cachedUniqueName index="1260" name="[Диапазон 1].[movie_id].&amp;[120801]"/>
            <x15:cachedUniqueName index="1261" name="[Диапазон 1].[movie_id].&amp;[120809]"/>
            <x15:cachedUniqueName index="1262" name="[Диапазон 1].[movie_id].&amp;[121083]"/>
            <x15:cachedUniqueName index="1263" name="[Диапазон 1].[movie_id].&amp;[121219]"/>
            <x15:cachedUniqueName index="1264" name="[Диапазон 1].[movie_id].&amp;[121283]"/>
            <x15:cachedUniqueName index="1265" name="[Диапазон 1].[movie_id].&amp;[121439]"/>
            <x15:cachedUniqueName index="1266" name="[Диапазон 1].[movie_id].&amp;[121575]"/>
            <x15:cachedUniqueName index="1267" name="[Диапазон 1].[movie_id].&amp;[121577]"/>
            <x15:cachedUniqueName index="1268" name="[Диапазон 1].[movie_id].&amp;[121652]"/>
            <x15:cachedUniqueName index="1269" name="[Диапазон 1].[movie_id].&amp;[121758]"/>
            <x15:cachedUniqueName index="1270" name="[Диапазон 1].[movie_id].&amp;[121856]"/>
            <x15:cachedUniqueName index="1271" name="[Диапазон 1].[movie_id].&amp;[121858]"/>
            <x15:cachedUniqueName index="1272" name="[Диапазон 1].[movie_id].&amp;[121933]"/>
            <x15:cachedUniqueName index="1273" name="[Диапазон 1].[movie_id].&amp;[122027]"/>
            <x15:cachedUniqueName index="1274" name="[Диапазон 1].[movie_id].&amp;[122240]"/>
            <x15:cachedUniqueName index="1275" name="[Диапазон 1].[movie_id].&amp;[122305]"/>
            <x15:cachedUniqueName index="1276" name="[Диапазон 1].[movie_id].&amp;[122323]"/>
            <x15:cachedUniqueName index="1277" name="[Диапазон 1].[movie_id].&amp;[122427]"/>
            <x15:cachedUniqueName index="1278" name="[Диапазон 1].[movie_id].&amp;[122631]"/>
            <x15:cachedUniqueName index="1279" name="[Диапазон 1].[movie_id].&amp;[122897]"/>
            <x15:cachedUniqueName index="1280" name="[Диапазон 1].[movie_id].&amp;[122902]"/>
            <x15:cachedUniqueName index="1281" name="[Диапазон 1].[movie_id].&amp;[122982]"/>
            <x15:cachedUniqueName index="1282" name="[Диапазон 1].[movie_id].&amp;[123276]"/>
            <x15:cachedUniqueName index="1283" name="[Диапазон 1].[movie_id].&amp;[123413]"/>
            <x15:cachedUniqueName index="1284" name="[Диапазон 1].[movie_id].&amp;[123435]"/>
            <x15:cachedUniqueName index="1285" name="[Диапазон 1].[movie_id].&amp;[123443]"/>
            <x15:cachedUniqueName index="1286" name="[Диапазон 1].[movie_id].&amp;[123584]"/>
            <x15:cachedUniqueName index="1287" name="[Диапазон 1].[movie_id].&amp;[123699]"/>
            <x15:cachedUniqueName index="1288" name="[Диапазон 1].[movie_id].&amp;[123713]"/>
            <x15:cachedUniqueName index="1289" name="[Диапазон 1].[movie_id].&amp;[123720]"/>
            <x15:cachedUniqueName index="1290" name="[Диапазон 1].[movie_id].&amp;[123844]"/>
            <x15:cachedUniqueName index="1291" name="[Диапазон 1].[movie_id].&amp;[123864]"/>
            <x15:cachedUniqueName index="1292" name="[Диапазон 1].[movie_id].&amp;[123952]"/>
            <x15:cachedUniqueName index="1293" name="[Диапазон 1].[movie_id].&amp;[124015]"/>
            <x15:cachedUniqueName index="1294" name="[Диапазон 1].[movie_id].&amp;[124253]"/>
            <x15:cachedUniqueName index="1295" name="[Диапазон 1].[movie_id].&amp;[124360]"/>
            <x15:cachedUniqueName index="1296" name="[Диапазон 1].[movie_id].&amp;[124624]"/>
            <x15:cachedUniqueName index="1297" name="[Диапазон 1].[movie_id].&amp;[124632]"/>
            <x15:cachedUniqueName index="1298" name="[Диапазон 1].[movie_id].&amp;[124696]"/>
            <x15:cachedUniqueName index="1299" name="[Диапазон 1].[movie_id].&amp;[124786]"/>
            <x15:cachedUniqueName index="1300" name="[Диапазон 1].[movie_id].&amp;[124881]"/>
            <x15:cachedUniqueName index="1301" name="[Диапазон 1].[movie_id].&amp;[124978]"/>
            <x15:cachedUniqueName index="1302" name="[Диапазон 1].[movie_id].&amp;[125006]"/>
            <x15:cachedUniqueName index="1303" name="[Диапазон 1].[movie_id].&amp;[125063]"/>
            <x15:cachedUniqueName index="1304" name="[Диапазон 1].[movie_id].&amp;[125091]"/>
            <x15:cachedUniqueName index="1305" name="[Диапазон 1].[movie_id].&amp;[125147]"/>
            <x15:cachedUniqueName index="1306" name="[Диапазон 1].[movie_id].&amp;[125190]"/>
            <x15:cachedUniqueName index="1307" name="[Диапазон 1].[movie_id].&amp;[125262]"/>
            <x15:cachedUniqueName index="1308" name="[Диапазон 1].[movie_id].&amp;[125380]"/>
            <x15:cachedUniqueName index="1309" name="[Диапазон 1].[movie_id].&amp;[125461]"/>
            <x15:cachedUniqueName index="1310" name="[Диапазон 1].[movie_id].&amp;[125514]"/>
            <x15:cachedUniqueName index="1311" name="[Диапазон 1].[movie_id].&amp;[125536]"/>
            <x15:cachedUniqueName index="1312" name="[Диапазон 1].[movie_id].&amp;[125562]"/>
            <x15:cachedUniqueName index="1313" name="[Диапазон 1].[movie_id].&amp;[125645]"/>
            <x15:cachedUniqueName index="1314" name="[Диапазон 1].[movie_id].&amp;[125801]"/>
            <x15:cachedUniqueName index="1315" name="[Диапазон 1].[movie_id].&amp;[125829]"/>
            <x15:cachedUniqueName index="1316" name="[Диапазон 1].[movie_id].&amp;[126090]"/>
            <x15:cachedUniqueName index="1317" name="[Диапазон 1].[movie_id].&amp;[126107]"/>
            <x15:cachedUniqueName index="1318" name="[Диапазон 1].[movie_id].&amp;[126227]"/>
            <x15:cachedUniqueName index="1319" name="[Диапазон 1].[movie_id].&amp;[126268]"/>
            <x15:cachedUniqueName index="1320" name="[Диапазон 1].[movie_id].&amp;[126317]"/>
            <x15:cachedUniqueName index="1321" name="[Диапазон 1].[movie_id].&amp;[126396]"/>
            <x15:cachedUniqueName index="1322" name="[Диапазон 1].[movie_id].&amp;[126642]"/>
            <x15:cachedUniqueName index="1323" name="[Диапазон 1].[movie_id].&amp;[126954]"/>
            <x15:cachedUniqueName index="1324" name="[Диапазон 1].[movie_id].&amp;[127055]"/>
            <x15:cachedUniqueName index="1325" name="[Диапазон 1].[movie_id].&amp;[127233]"/>
            <x15:cachedUniqueName index="1326" name="[Диапазон 1].[movie_id].&amp;[127628]"/>
            <x15:cachedUniqueName index="1327" name="[Диапазон 1].[movie_id].&amp;[127699]"/>
            <x15:cachedUniqueName index="1328" name="[Диапазон 1].[movie_id].&amp;[127940]"/>
            <x15:cachedUniqueName index="1329" name="[Диапазон 1].[movie_id].&amp;[128037]"/>
            <x15:cachedUniqueName index="1330" name="[Диапазон 1].[movie_id].&amp;[128443]"/>
            <x15:cachedUniqueName index="1331" name="[Диапазон 1].[movie_id].&amp;[128523]"/>
            <x15:cachedUniqueName index="1332" name="[Диапазон 1].[movie_id].&amp;[128545]"/>
            <x15:cachedUniqueName index="1333" name="[Диапазон 1].[movie_id].&amp;[128664]"/>
            <x15:cachedUniqueName index="1334" name="[Диапазон 1].[movie_id].&amp;[128701]"/>
            <x15:cachedUniqueName index="1335" name="[Диапазон 1].[movie_id].&amp;[128898]"/>
            <x15:cachedUniqueName index="1336" name="[Диапазон 1].[movie_id].&amp;[128923]"/>
            <x15:cachedUniqueName index="1337" name="[Диапазон 1].[movie_id].&amp;[128932]"/>
            <x15:cachedUniqueName index="1338" name="[Диапазон 1].[movie_id].&amp;[128969]"/>
            <x15:cachedUniqueName index="1339" name="[Диапазон 1].[movie_id].&amp;[129069]"/>
            <x15:cachedUniqueName index="1340" name="[Диапазон 1].[movie_id].&amp;[129074]"/>
            <x15:cachedUniqueName index="1341" name="[Диапазон 1].[movie_id].&amp;[129092]"/>
            <x15:cachedUniqueName index="1342" name="[Диапазон 1].[movie_id].&amp;[129121]"/>
            <x15:cachedUniqueName index="1343" name="[Диапазон 1].[movie_id].&amp;[129210]"/>
            <x15:cachedUniqueName index="1344" name="[Диапазон 1].[movie_id].&amp;[129346]"/>
            <x15:cachedUniqueName index="1345" name="[Диапазон 1].[movie_id].&amp;[129366]"/>
            <x15:cachedUniqueName index="1346" name="[Диапазон 1].[movie_id].&amp;[129387]"/>
            <x15:cachedUniqueName index="1347" name="[Диапазон 1].[movie_id].&amp;[129410]"/>
            <x15:cachedUniqueName index="1348" name="[Диапазон 1].[movie_id].&amp;[129507]"/>
            <x15:cachedUniqueName index="1349" name="[Диапазон 1].[movie_id].&amp;[129610]"/>
            <x15:cachedUniqueName index="1350" name="[Диапазон 1].[movie_id].&amp;[129878]"/>
            <x15:cachedUniqueName index="1351" name="[Диапазон 1].[movie_id].&amp;[129897]"/>
            <x15:cachedUniqueName index="1352" name="[Диапазон 1].[movie_id].&amp;[129946]"/>
            <x15:cachedUniqueName index="1353" name="[Диапазон 1].[movie_id].&amp;[130005]"/>
            <x15:cachedUniqueName index="1354" name="[Диапазон 1].[movie_id].&amp;[130026]"/>
            <x15:cachedUniqueName index="1355" name="[Диапазон 1].[movie_id].&amp;[130031]"/>
            <x15:cachedUniqueName index="1356" name="[Диапазон 1].[movie_id].&amp;[130155]"/>
            <x15:cachedUniqueName index="1357" name="[Диапазон 1].[movie_id].&amp;[130244]"/>
            <x15:cachedUniqueName index="1358" name="[Диапазон 1].[movie_id].&amp;[130322]"/>
            <x15:cachedUniqueName index="1359" name="[Диапазон 1].[movie_id].&amp;[130324]"/>
            <x15:cachedUniqueName index="1360" name="[Диапазон 1].[movie_id].&amp;[130578]"/>
            <x15:cachedUniqueName index="1361" name="[Диапазон 1].[movie_id].&amp;[130661]"/>
            <x15:cachedUniqueName index="1362" name="[Диапазон 1].[movie_id].&amp;[130682]"/>
            <x15:cachedUniqueName index="1363" name="[Диапазон 1].[movie_id].&amp;[130721]"/>
            <x15:cachedUniqueName index="1364" name="[Диапазон 1].[movie_id].&amp;[130722]"/>
            <x15:cachedUniqueName index="1365" name="[Диапазон 1].[movie_id].&amp;[130739]"/>
            <x15:cachedUniqueName index="1366" name="[Диапазон 1].[movie_id].&amp;[130935]"/>
            <x15:cachedUniqueName index="1367" name="[Диапазон 1].[movie_id].&amp;[131018]"/>
            <x15:cachedUniqueName index="1368" name="[Диапазон 1].[movie_id].&amp;[131133]"/>
            <x15:cachedUniqueName index="1369" name="[Диапазон 1].[movie_id].&amp;[131136]"/>
            <x15:cachedUniqueName index="1370" name="[Диапазон 1].[movie_id].&amp;[131161]"/>
            <x15:cachedUniqueName index="1371" name="[Диапазон 1].[movie_id].&amp;[131317]"/>
            <x15:cachedUniqueName index="1372" name="[Диапазон 1].[movie_id].&amp;[131381]"/>
            <x15:cachedUniqueName index="1373" name="[Диапазон 1].[movie_id].&amp;[131571]"/>
            <x15:cachedUniqueName index="1374" name="[Диапазон 1].[movie_id].&amp;[131623]"/>
            <x15:cachedUniqueName index="1375" name="[Диапазон 1].[movie_id].&amp;[131685]"/>
            <x15:cachedUniqueName index="1376" name="[Диапазон 1].[movie_id].&amp;[131746]"/>
            <x15:cachedUniqueName index="1377" name="[Диапазон 1].[movie_id].&amp;[131752]"/>
            <x15:cachedUniqueName index="1378" name="[Диапазон 1].[movie_id].&amp;[131859]"/>
            <x15:cachedUniqueName index="1379" name="[Диапазон 1].[movie_id].&amp;[132056]"/>
            <x15:cachedUniqueName index="1380" name="[Диапазон 1].[movie_id].&amp;[132149]"/>
            <x15:cachedUniqueName index="1381" name="[Диапазон 1].[movie_id].&amp;[132168]"/>
            <x15:cachedUniqueName index="1382" name="[Диапазон 1].[movie_id].&amp;[132570]"/>
            <x15:cachedUniqueName index="1383" name="[Диапазон 1].[movie_id].&amp;[132641]"/>
            <x15:cachedUniqueName index="1384" name="[Диапазон 1].[movie_id].&amp;[132684]"/>
            <x15:cachedUniqueName index="1385" name="[Диапазон 1].[movie_id].&amp;[132699]"/>
            <x15:cachedUniqueName index="1386" name="[Диапазон 1].[movie_id].&amp;[132863]"/>
            <x15:cachedUniqueName index="1387" name="[Диапазон 1].[movie_id].&amp;[132866]"/>
            <x15:cachedUniqueName index="1388" name="[Диапазон 1].[movie_id].&amp;[133017]"/>
            <x15:cachedUniqueName index="1389" name="[Диапазон 1].[movie_id].&amp;[133163]"/>
            <x15:cachedUniqueName index="1390" name="[Диапазон 1].[movie_id].&amp;[133259]"/>
            <x15:cachedUniqueName index="1391" name="[Диапазон 1].[movie_id].&amp;[133263]"/>
            <x15:cachedUniqueName index="1392" name="[Диапазон 1].[movie_id].&amp;[133359]"/>
            <x15:cachedUniqueName index="1393" name="[Диапазон 1].[movie_id].&amp;[133413]"/>
            <x15:cachedUniqueName index="1394" name="[Диапазон 1].[movie_id].&amp;[133619]"/>
            <x15:cachedUniqueName index="1395" name="[Диапазон 1].[movie_id].&amp;[133628]"/>
            <x15:cachedUniqueName index="1396" name="[Диапазон 1].[movie_id].&amp;[133933]"/>
            <x15:cachedUniqueName index="1397" name="[Диапазон 1].[movie_id].&amp;[133953]"/>
            <x15:cachedUniqueName index="1398" name="[Диапазон 1].[movie_id].&amp;[133955]"/>
            <x15:cachedUniqueName index="1399" name="[Диапазон 1].[movie_id].&amp;[133985]"/>
            <x15:cachedUniqueName index="1400" name="[Диапазон 1].[movie_id].&amp;[133987]"/>
            <x15:cachedUniqueName index="1401" name="[Диапазон 1].[movie_id].&amp;[134080]"/>
            <x15:cachedUniqueName index="1402" name="[Диапазон 1].[movie_id].&amp;[134245]"/>
            <x15:cachedUniqueName index="1403" name="[Диапазон 1].[movie_id].&amp;[134382]"/>
            <x15:cachedUniqueName index="1404" name="[Диапазон 1].[movie_id].&amp;[134436]"/>
            <x15:cachedUniqueName index="1405" name="[Диапазон 1].[movie_id].&amp;[134803]"/>
            <x15:cachedUniqueName index="1406" name="[Диапазон 1].[movie_id].&amp;[134888]"/>
            <x15:cachedUniqueName index="1407" name="[Диапазон 1].[movie_id].&amp;[134938]"/>
            <x15:cachedUniqueName index="1408" name="[Диапазон 1].[movie_id].&amp;[134973]"/>
            <x15:cachedUniqueName index="1409" name="[Диапазон 1].[movie_id].&amp;[135157]"/>
            <x15:cachedUniqueName index="1410" name="[Диапазон 1].[movie_id].&amp;[135188]"/>
            <x15:cachedUniqueName index="1411" name="[Диапазон 1].[movie_id].&amp;[135232]"/>
            <x15:cachedUniqueName index="1412" name="[Диапазон 1].[movie_id].&amp;[135346]"/>
            <x15:cachedUniqueName index="1413" name="[Диапазон 1].[movie_id].&amp;[135353]"/>
            <x15:cachedUniqueName index="1414" name="[Диапазон 1].[movie_id].&amp;[135377]"/>
            <x15:cachedUniqueName index="1415" name="[Диапазон 1].[movie_id].&amp;[135479]"/>
            <x15:cachedUniqueName index="1416" name="[Диапазон 1].[movie_id].&amp;[135627]"/>
            <x15:cachedUniqueName index="1417" name="[Диапазон 1].[movie_id].&amp;[135719]"/>
            <x15:cachedUniqueName index="1418" name="[Диапазон 1].[movie_id].&amp;[135843]"/>
            <x15:cachedUniqueName index="1419" name="[Диапазон 1].[movie_id].&amp;[135929]"/>
            <x15:cachedUniqueName index="1420" name="[Диапазон 1].[movie_id].&amp;[136025]"/>
            <x15:cachedUniqueName index="1421" name="[Диапазон 1].[movie_id].&amp;[136029]"/>
            <x15:cachedUniqueName index="1422" name="[Диапазон 1].[movie_id].&amp;[136437]"/>
            <x15:cachedUniqueName index="1423" name="[Диапазон 1].[movie_id].&amp;[136632]"/>
            <x15:cachedUniqueName index="1424" name="[Диапазон 1].[movie_id].&amp;[136689]"/>
            <x15:cachedUniqueName index="1425" name="[Диапазон 1].[movie_id].&amp;[136783]"/>
            <x15:cachedUniqueName index="1426" name="[Диапазон 1].[movie_id].&amp;[136827]"/>
            <x15:cachedUniqueName index="1427" name="[Диапазон 1].[movie_id].&amp;[136902]"/>
            <x15:cachedUniqueName index="1428" name="[Диапазон 1].[movie_id].&amp;[136919]"/>
            <x15:cachedUniqueName index="1429" name="[Диапазон 1].[movie_id].&amp;[137184]"/>
            <x15:cachedUniqueName index="1430" name="[Диапазон 1].[movie_id].&amp;[137217]"/>
            <x15:cachedUniqueName index="1431" name="[Диапазон 1].[movie_id].&amp;[137309]"/>
            <x15:cachedUniqueName index="1432" name="[Диапазон 1].[movie_id].&amp;[137327]"/>
            <x15:cachedUniqueName index="1433" name="[Диапазон 1].[movie_id].&amp;[137332]"/>
            <x15:cachedUniqueName index="1434" name="[Диапазон 1].[movie_id].&amp;[137401]"/>
            <x15:cachedUniqueName index="1435" name="[Диапазон 1].[movie_id].&amp;[137428]"/>
            <x15:cachedUniqueName index="1436" name="[Диапазон 1].[movie_id].&amp;[137435]"/>
            <x15:cachedUniqueName index="1437" name="[Диапазон 1].[movie_id].&amp;[137670]"/>
            <x15:cachedUniqueName index="1438" name="[Диапазон 1].[movie_id].&amp;[137743]"/>
            <x15:cachedUniqueName index="1439" name="[Диапазон 1].[movie_id].&amp;[137778]"/>
            <x15:cachedUniqueName index="1440" name="[Диапазон 1].[movie_id].&amp;[137829]"/>
            <x15:cachedUniqueName index="1441" name="[Диапазон 1].[movie_id].&amp;[137899]"/>
            <x15:cachedUniqueName index="1442" name="[Диапазон 1].[movie_id].&amp;[137907]"/>
            <x15:cachedUniqueName index="1443" name="[Диапазон 1].[movie_id].&amp;[137961]"/>
            <x15:cachedUniqueName index="1444" name="[Диапазон 1].[movie_id].&amp;[138079]"/>
            <x15:cachedUniqueName index="1445" name="[Диапазон 1].[movie_id].&amp;[138209]"/>
            <x15:cachedUniqueName index="1446" name="[Диапазон 1].[movie_id].&amp;[138315]"/>
            <x15:cachedUniqueName index="1447" name="[Диапазон 1].[movie_id].&amp;[138540]"/>
            <x15:cachedUniqueName index="1448" name="[Диапазон 1].[movie_id].&amp;[138582]"/>
            <x15:cachedUniqueName index="1449" name="[Диапазон 1].[movie_id].&amp;[138840]"/>
            <x15:cachedUniqueName index="1450" name="[Диапазон 1].[movie_id].&amp;[138945]"/>
            <x15:cachedUniqueName index="1451" name="[Диапазон 1].[movie_id].&amp;[139011]"/>
            <x15:cachedUniqueName index="1452" name="[Диапазон 1].[movie_id].&amp;[139058]"/>
            <x15:cachedUniqueName index="1453" name="[Диапазон 1].[movie_id].&amp;[139113]"/>
            <x15:cachedUniqueName index="1454" name="[Диапазон 1].[movie_id].&amp;[139440]"/>
            <x15:cachedUniqueName index="1455" name="[Диапазон 1].[movie_id].&amp;[139541]"/>
            <x15:cachedUniqueName index="1456" name="[Диапазон 1].[movie_id].&amp;[139792]"/>
            <x15:cachedUniqueName index="1457" name="[Диапазон 1].[movie_id].&amp;[139889]"/>
            <x15:cachedUniqueName index="1458" name="[Диапазон 1].[movie_id].&amp;[139904]"/>
            <x15:cachedUniqueName index="1459" name="[Диапазон 1].[movie_id].&amp;[139990]"/>
            <x15:cachedUniqueName index="1460" name="[Диапазон 1].[movie_id].&amp;[140079]"/>
            <x15:cachedUniqueName index="1461" name="[Диапазон 1].[movie_id].&amp;[140147]"/>
            <x15:cachedUniqueName index="1462" name="[Диапазон 1].[movie_id].&amp;[140153]"/>
            <x15:cachedUniqueName index="1463" name="[Диапазон 1].[movie_id].&amp;[140256]"/>
            <x15:cachedUniqueName index="1464" name="[Диапазон 1].[movie_id].&amp;[140307]"/>
            <x15:cachedUniqueName index="1465" name="[Диапазон 1].[movie_id].&amp;[140460]"/>
            <x15:cachedUniqueName index="1466" name="[Диапазон 1].[movie_id].&amp;[140532]"/>
            <x15:cachedUniqueName index="1467" name="[Диапазон 1].[movie_id].&amp;[140573]"/>
            <x15:cachedUniqueName index="1468" name="[Диапазон 1].[movie_id].&amp;[140576]"/>
            <x15:cachedUniqueName index="1469" name="[Диапазон 1].[movie_id].&amp;[140602]"/>
            <x15:cachedUniqueName index="1470" name="[Диапазон 1].[movie_id].&amp;[140665]"/>
            <x15:cachedUniqueName index="1471" name="[Диапазон 1].[movie_id].&amp;[140717]"/>
            <x15:cachedUniqueName index="1472" name="[Диапазон 1].[movie_id].&amp;[140775]"/>
            <x15:cachedUniqueName index="1473" name="[Диапазон 1].[movie_id].&amp;[140841]"/>
            <x15:cachedUniqueName index="1474" name="[Диапазон 1].[movie_id].&amp;[140874]"/>
            <x15:cachedUniqueName index="1475" name="[Диапазон 1].[movie_id].&amp;[140885]"/>
            <x15:cachedUniqueName index="1476" name="[Диапазон 1].[movie_id].&amp;[141090]"/>
            <x15:cachedUniqueName index="1477" name="[Диапазон 1].[movie_id].&amp;[141135]"/>
            <x15:cachedUniqueName index="1478" name="[Диапазон 1].[movie_id].&amp;[141139]"/>
            <x15:cachedUniqueName index="1479" name="[Диапазон 1].[movie_id].&amp;[141259]"/>
            <x15:cachedUniqueName index="1480" name="[Диапазон 1].[movie_id].&amp;[141283]"/>
            <x15:cachedUniqueName index="1481" name="[Диапазон 1].[movie_id].&amp;[141421]"/>
            <x15:cachedUniqueName index="1482" name="[Диапазон 1].[movie_id].&amp;[141494]"/>
            <x15:cachedUniqueName index="1483" name="[Диапазон 1].[movie_id].&amp;[141622]"/>
            <x15:cachedUniqueName index="1484" name="[Диапазон 1].[movie_id].&amp;[141682]"/>
            <x15:cachedUniqueName index="1485" name="[Диапазон 1].[movie_id].&amp;[141854]"/>
            <x15:cachedUniqueName index="1486" name="[Диапазон 1].[movie_id].&amp;[141918]"/>
            <x15:cachedUniqueName index="1487" name="[Диапазон 1].[movie_id].&amp;[141969]"/>
            <x15:cachedUniqueName index="1488" name="[Диапазон 1].[movie_id].&amp;[142001]"/>
            <x15:cachedUniqueName index="1489" name="[Диапазон 1].[movie_id].&amp;[142023]"/>
            <x15:cachedUniqueName index="1490" name="[Диапазон 1].[movie_id].&amp;[142106]"/>
            <x15:cachedUniqueName index="1491" name="[Диапазон 1].[movie_id].&amp;[142127]"/>
            <x15:cachedUniqueName index="1492" name="[Диапазон 1].[movie_id].&amp;[142239]"/>
            <x15:cachedUniqueName index="1493" name="[Диапазон 1].[movie_id].&amp;[142293]"/>
            <x15:cachedUniqueName index="1494" name="[Диапазон 1].[movie_id].&amp;[142606]"/>
            <x15:cachedUniqueName index="1495" name="[Диапазон 1].[movie_id].&amp;[142733]"/>
            <x15:cachedUniqueName index="1496" name="[Диапазон 1].[movie_id].&amp;[142974]"/>
            <x15:cachedUniqueName index="1497" name="[Диапазон 1].[movie_id].&amp;[142989]"/>
            <x15:cachedUniqueName index="1498" name="[Диапазон 1].[movie_id].&amp;[143001]"/>
            <x15:cachedUniqueName index="1499" name="[Диапазон 1].[movie_id].&amp;[143024]"/>
            <x15:cachedUniqueName index="1500" name="[Диапазон 1].[movie_id].&amp;[143031]"/>
            <x15:cachedUniqueName index="1501" name="[Диапазон 1].[movie_id].&amp;[143053]"/>
            <x15:cachedUniqueName index="1502" name="[Диапазон 1].[movie_id].&amp;[143102]"/>
            <x15:cachedUniqueName index="1503" name="[Диапазон 1].[movie_id].&amp;[143150]"/>
            <x15:cachedUniqueName index="1504" name="[Диапазон 1].[movie_id].&amp;[143229]"/>
            <x15:cachedUniqueName index="1505" name="[Диапазон 1].[movie_id].&amp;[143281]"/>
            <x15:cachedUniqueName index="1506" name="[Диапазон 1].[movie_id].&amp;[143732]"/>
            <x15:cachedUniqueName index="1507" name="[Диапазон 1].[movie_id].&amp;[143750]"/>
            <x15:cachedUniqueName index="1508" name="[Диапазон 1].[movie_id].&amp;[143888]"/>
            <x15:cachedUniqueName index="1509" name="[Диапазон 1].[movie_id].&amp;[143934]"/>
            <x15:cachedUniqueName index="1510" name="[Диапазон 1].[movie_id].&amp;[143970]"/>
            <x15:cachedUniqueName index="1511" name="[Диапазон 1].[movie_id].&amp;[144445]"/>
            <x15:cachedUniqueName index="1512" name="[Диапазон 1].[movie_id].&amp;[144501]"/>
            <x15:cachedUniqueName index="1513" name="[Диапазон 1].[movie_id].&amp;[144636]"/>
            <x15:cachedUniqueName index="1514" name="[Диапазон 1].[movie_id].&amp;[144680]"/>
            <x15:cachedUniqueName index="1515" name="[Диапазон 1].[movie_id].&amp;[144803]"/>
            <x15:cachedUniqueName index="1516" name="[Диапазон 1].[movie_id].&amp;[144907]"/>
            <x15:cachedUniqueName index="1517" name="[Диапазон 1].[movie_id].&amp;[145058]"/>
            <x15:cachedUniqueName index="1518" name="[Диапазон 1].[movie_id].&amp;[145086]"/>
            <x15:cachedUniqueName index="1519" name="[Диапазон 1].[movie_id].&amp;[145101]"/>
            <x15:cachedUniqueName index="1520" name="[Диапазон 1].[movie_id].&amp;[145209]"/>
            <x15:cachedUniqueName index="1521" name="[Диапазон 1].[movie_id].&amp;[145241]"/>
            <x15:cachedUniqueName index="1522" name="[Диапазон 1].[movie_id].&amp;[145442]"/>
            <x15:cachedUniqueName index="1523" name="[Диапазон 1].[movie_id].&amp;[145448]"/>
            <x15:cachedUniqueName index="1524" name="[Диапазон 1].[movie_id].&amp;[145450]"/>
            <x15:cachedUniqueName index="1525" name="[Диапазон 1].[movie_id].&amp;[145772]"/>
            <x15:cachedUniqueName index="1526" name="[Диапазон 1].[movie_id].&amp;[145779]"/>
            <x15:cachedUniqueName index="1527" name="[Диапазон 1].[movie_id].&amp;[145859]"/>
            <x15:cachedUniqueName index="1528" name="[Диапазон 1].[movie_id].&amp;[145893]"/>
            <x15:cachedUniqueName index="1529" name="[Диапазон 1].[movie_id].&amp;[145946]"/>
            <x15:cachedUniqueName index="1530" name="[Диапазон 1].[movie_id].&amp;[146115]"/>
            <x15:cachedUniqueName index="1531" name="[Диапазон 1].[movie_id].&amp;[146139]"/>
            <x15:cachedUniqueName index="1532" name="[Диапазон 1].[movie_id].&amp;[146386]"/>
            <x15:cachedUniqueName index="1533" name="[Диапазон 1].[movie_id].&amp;[146429]"/>
            <x15:cachedUniqueName index="1534" name="[Диапазон 1].[movie_id].&amp;[146496]"/>
            <x15:cachedUniqueName index="1535" name="[Диапазон 1].[movie_id].&amp;[146505]"/>
            <x15:cachedUniqueName index="1536" name="[Диапазон 1].[movie_id].&amp;[146529]"/>
            <x15:cachedUniqueName index="1537" name="[Диапазон 1].[movie_id].&amp;[146665]"/>
            <x15:cachedUniqueName index="1538" name="[Диапазон 1].[movie_id].&amp;[146737]"/>
            <x15:cachedUniqueName index="1539" name="[Диапазон 1].[movie_id].&amp;[146775]"/>
            <x15:cachedUniqueName index="1540" name="[Диапазон 1].[movie_id].&amp;[146787]"/>
            <x15:cachedUniqueName index="1541" name="[Диапазон 1].[movie_id].&amp;[146804]"/>
            <x15:cachedUniqueName index="1542" name="[Диапазон 1].[movie_id].&amp;[147039]"/>
            <x15:cachedUniqueName index="1543" name="[Диапазон 1].[movie_id].&amp;[147087]"/>
            <x15:cachedUniqueName index="1544" name="[Диапазон 1].[movie_id].&amp;[147389]"/>
            <x15:cachedUniqueName index="1545" name="[Диапазон 1].[movie_id].&amp;[147396]"/>
            <x15:cachedUniqueName index="1546" name="[Диапазон 1].[movie_id].&amp;[147514]"/>
            <x15:cachedUniqueName index="1547" name="[Диапазон 1].[movie_id].&amp;[147566]"/>
            <x15:cachedUniqueName index="1548" name="[Диапазон 1].[movie_id].&amp;[147780]"/>
            <x15:cachedUniqueName index="1549" name="[Диапазон 1].[movie_id].&amp;[147899]"/>
            <x15:cachedUniqueName index="1550" name="[Диапазон 1].[movie_id].&amp;[147928]"/>
            <x15:cachedUniqueName index="1551" name="[Диапазон 1].[movie_id].&amp;[148038]"/>
            <x15:cachedUniqueName index="1552" name="[Диапазон 1].[movie_id].&amp;[148218]"/>
            <x15:cachedUniqueName index="1553" name="[Диапазон 1].[movie_id].&amp;[148255]"/>
            <x15:cachedUniqueName index="1554" name="[Диапазон 1].[movie_id].&amp;[148256]"/>
            <x15:cachedUniqueName index="1555" name="[Диапазон 1].[movie_id].&amp;[148309]"/>
            <x15:cachedUniqueName index="1556" name="[Диапазон 1].[movie_id].&amp;[148325]"/>
            <x15:cachedUniqueName index="1557" name="[Диапазон 1].[movie_id].&amp;[148455]"/>
            <x15:cachedUniqueName index="1558" name="[Диапазон 1].[movie_id].&amp;[148495]"/>
            <x15:cachedUniqueName index="1559" name="[Диапазон 1].[movie_id].&amp;[148505]"/>
            <x15:cachedUniqueName index="1560" name="[Диапазон 1].[movie_id].&amp;[148570]"/>
            <x15:cachedUniqueName index="1561" name="[Диапазон 1].[movie_id].&amp;[148630]"/>
            <x15:cachedUniqueName index="1562" name="[Диапазон 1].[movie_id].&amp;[149170]"/>
            <x15:cachedUniqueName index="1563" name="[Диапазон 1].[movie_id].&amp;[149335]"/>
            <x15:cachedUniqueName index="1564" name="[Диапазон 1].[movie_id].&amp;[149468]"/>
            <x15:cachedUniqueName index="1565" name="[Диапазон 1].[movie_id].&amp;[149721]"/>
            <x15:cachedUniqueName index="1566" name="[Диапазон 1].[movie_id].&amp;[149737]"/>
            <x15:cachedUniqueName index="1567" name="[Диапазон 1].[movie_id].&amp;[149749]"/>
            <x15:cachedUniqueName index="1568" name="[Диапазон 1].[movie_id].&amp;[149755]"/>
            <x15:cachedUniqueName index="1569" name="[Диапазон 1].[movie_id].&amp;[149810]"/>
            <x15:cachedUniqueName index="1570" name="[Диапазон 1].[movie_id].&amp;[149881]"/>
            <x15:cachedUniqueName index="1571" name="[Диапазон 1].[movie_id].&amp;[149963]"/>
            <x15:cachedUniqueName index="1572" name="[Диапазон 1].[movie_id].&amp;[150172]"/>
            <x15:cachedUniqueName index="1573" name="[Диапазон 1].[movie_id].&amp;[150225]"/>
            <x15:cachedUniqueName index="1574" name="[Диапазон 1].[movie_id].&amp;[150268]"/>
            <x15:cachedUniqueName index="1575" name="[Диапазон 1].[movie_id].&amp;[150424]"/>
            <x15:cachedUniqueName index="1576" name="[Диапазон 1].[movie_id].&amp;[150522]"/>
            <x15:cachedUniqueName index="1577" name="[Диапазон 1].[movie_id].&amp;[150658]"/>
            <x15:cachedUniqueName index="1578" name="[Диапазон 1].[movie_id].&amp;[150733]"/>
            <x15:cachedUniqueName index="1579" name="[Диапазон 1].[movie_id].&amp;[150870]"/>
            <x15:cachedUniqueName index="1580" name="[Диапазон 1].[movie_id].&amp;[150873]"/>
            <x15:cachedUniqueName index="1581" name="[Диапазон 1].[movie_id].&amp;[150930]"/>
            <x15:cachedUniqueName index="1582" name="[Диапазон 1].[movie_id].&amp;[150981]"/>
            <x15:cachedUniqueName index="1583" name="[Диапазон 1].[movie_id].&amp;[150985]"/>
            <x15:cachedUniqueName index="1584" name="[Диапазон 1].[movie_id].&amp;[151341]"/>
            <x15:cachedUniqueName index="1585" name="[Диапазон 1].[movie_id].&amp;[151369]"/>
            <x15:cachedUniqueName index="1586" name="[Диапазон 1].[movie_id].&amp;[151401]"/>
            <x15:cachedUniqueName index="1587" name="[Диапазон 1].[movie_id].&amp;[151496]"/>
            <x15:cachedUniqueName index="1588" name="[Диапазон 1].[movie_id].&amp;[151501]"/>
            <x15:cachedUniqueName index="1589" name="[Диапазон 1].[movie_id].&amp;[151507]"/>
            <x15:cachedUniqueName index="1590" name="[Диапазон 1].[movie_id].&amp;[151554]"/>
            <x15:cachedUniqueName index="1591" name="[Диапазон 1].[movie_id].&amp;[151570]"/>
            <x15:cachedUniqueName index="1592" name="[Диапазон 1].[movie_id].&amp;[151749]"/>
            <x15:cachedUniqueName index="1593" name="[Диапазон 1].[movie_id].&amp;[151752]"/>
            <x15:cachedUniqueName index="1594" name="[Диапазон 1].[movie_id].&amp;[151867]"/>
            <x15:cachedUniqueName index="1595" name="[Диапазон 1].[movie_id].&amp;[151884]"/>
            <x15:cachedUniqueName index="1596" name="[Диапазон 1].[movie_id].&amp;[151924]"/>
            <x15:cachedUniqueName index="1597" name="[Диапазон 1].[movie_id].&amp;[151932]"/>
            <x15:cachedUniqueName index="1598" name="[Диапазон 1].[movie_id].&amp;[152033]"/>
            <x15:cachedUniqueName index="1599" name="[Диапазон 1].[movie_id].&amp;[152232]"/>
            <x15:cachedUniqueName index="1600" name="[Диапазон 1].[movie_id].&amp;[152578]"/>
            <x15:cachedUniqueName index="1601" name="[Диапазон 1].[movie_id].&amp;[152631]"/>
            <x15:cachedUniqueName index="1602" name="[Диапазон 1].[movie_id].&amp;[152734]"/>
            <x15:cachedUniqueName index="1603" name="[Диапазон 1].[movie_id].&amp;[152753]"/>
            <x15:cachedUniqueName index="1604" name="[Диапазон 1].[movie_id].&amp;[152780]"/>
            <x15:cachedUniqueName index="1605" name="[Диапазон 1].[movie_id].&amp;[152985]"/>
            <x15:cachedUniqueName index="1606" name="[Диапазон 1].[movie_id].&amp;[153138]"/>
            <x15:cachedUniqueName index="1607" name="[Диапазон 1].[movie_id].&amp;[153349]"/>
            <x15:cachedUniqueName index="1608" name="[Диапазон 1].[movie_id].&amp;[153801]"/>
            <x15:cachedUniqueName index="1609" name="[Диапазон 1].[movie_id].&amp;[153808]"/>
            <x15:cachedUniqueName index="1610" name="[Диапазон 1].[movie_id].&amp;[153873]"/>
            <x15:cachedUniqueName index="1611" name="[Диапазон 1].[movie_id].&amp;[153893]"/>
            <x15:cachedUniqueName index="1612" name="[Диапазон 1].[movie_id].&amp;[153977]"/>
            <x15:cachedUniqueName index="1613" name="[Диапазон 1].[movie_id].&amp;[153987]"/>
            <x15:cachedUniqueName index="1614" name="[Диапазон 1].[movie_id].&amp;[154196]"/>
            <x15:cachedUniqueName index="1615" name="[Диапазон 1].[movie_id].&amp;[154228]"/>
            <x15:cachedUniqueName index="1616" name="[Диапазон 1].[movie_id].&amp;[154256]"/>
            <x15:cachedUniqueName index="1617" name="[Диапазон 1].[movie_id].&amp;[154374]"/>
            <x15:cachedUniqueName index="1618" name="[Диапазон 1].[movie_id].&amp;[154395]"/>
            <x15:cachedUniqueName index="1619" name="[Диапазон 1].[movie_id].&amp;[154449]"/>
            <x15:cachedUniqueName index="1620" name="[Диапазон 1].[movie_id].&amp;[154510]"/>
            <x15:cachedUniqueName index="1621" name="[Диапазон 1].[movie_id].&amp;[154681]"/>
            <x15:cachedUniqueName index="1622" name="[Диапазон 1].[movie_id].&amp;[154815]"/>
            <x15:cachedUniqueName index="1623" name="[Диапазон 1].[movie_id].&amp;[154817]"/>
            <x15:cachedUniqueName index="1624" name="[Диапазон 1].[movie_id].&amp;[154823]"/>
            <x15:cachedUniqueName index="1625" name="[Диапазон 1].[movie_id].&amp;[155227]"/>
            <x15:cachedUniqueName index="1626" name="[Диапазон 1].[movie_id].&amp;[155238]"/>
            <x15:cachedUniqueName index="1627" name="[Диапазон 1].[movie_id].&amp;[155267]"/>
            <x15:cachedUniqueName index="1628" name="[Диапазон 1].[movie_id].&amp;[155280]"/>
            <x15:cachedUniqueName index="1629" name="[Диапазон 1].[movie_id].&amp;[155383]"/>
            <x15:cachedUniqueName index="1630" name="[Диапазон 1].[movie_id].&amp;[155428]"/>
            <x15:cachedUniqueName index="1631" name="[Диапазон 1].[movie_id].&amp;[155463]"/>
            <x15:cachedUniqueName index="1632" name="[Диапазон 1].[movie_id].&amp;[155551]"/>
            <x15:cachedUniqueName index="1633" name="[Диапазон 1].[movie_id].&amp;[155809]"/>
            <x15:cachedUniqueName index="1634" name="[Диапазон 1].[movie_id].&amp;[155903]"/>
            <x15:cachedUniqueName index="1635" name="[Диапазон 1].[movie_id].&amp;[156268]"/>
            <x15:cachedUniqueName index="1636" name="[Диапазон 1].[movie_id].&amp;[156336]"/>
            <x15:cachedUniqueName index="1637" name="[Диапазон 1].[movie_id].&amp;[156555]"/>
            <x15:cachedUniqueName index="1638" name="[Диапазон 1].[movie_id].&amp;[156626]"/>
            <x15:cachedUniqueName index="1639" name="[Диапазон 1].[movie_id].&amp;[156650]"/>
            <x15:cachedUniqueName index="1640" name="[Диапазон 1].[movie_id].&amp;[156678]"/>
            <x15:cachedUniqueName index="1641" name="[Диапазон 1].[movie_id].&amp;[156968]"/>
            <x15:cachedUniqueName index="1642" name="[Диапазон 1].[movie_id].&amp;[157010]"/>
            <x15:cachedUniqueName index="1643" name="[Диапазон 1].[movie_id].&amp;[157058]"/>
            <x15:cachedUniqueName index="1644" name="[Диапазон 1].[movie_id].&amp;[157079]"/>
            <x15:cachedUniqueName index="1645" name="[Диапазон 1].[movie_id].&amp;[157281]"/>
            <x15:cachedUniqueName index="1646" name="[Диапазон 1].[movie_id].&amp;[157506]"/>
            <x15:cachedUniqueName index="1647" name="[Диапазон 1].[movie_id].&amp;[157574]"/>
            <x15:cachedUniqueName index="1648" name="[Диапазон 1].[movie_id].&amp;[157591]"/>
            <x15:cachedUniqueName index="1649" name="[Диапазон 1].[movie_id].&amp;[157696]"/>
            <x15:cachedUniqueName index="1650" name="[Диапазон 1].[movie_id].&amp;[157711]"/>
            <x15:cachedUniqueName index="1651" name="[Диапазон 1].[movie_id].&amp;[157871]"/>
            <x15:cachedUniqueName index="1652" name="[Диапазон 1].[movie_id].&amp;[157883]"/>
            <x15:cachedUniqueName index="1653" name="[Диапазон 1].[movie_id].&amp;[158181]"/>
            <x15:cachedUniqueName index="1654" name="[Диапазон 1].[movie_id].&amp;[158201]"/>
            <x15:cachedUniqueName index="1655" name="[Диапазон 1].[movie_id].&amp;[158262]"/>
            <x15:cachedUniqueName index="1656" name="[Диапазон 1].[movie_id].&amp;[158447]"/>
            <x15:cachedUniqueName index="1657" name="[Диапазон 1].[movie_id].&amp;[158607]"/>
            <x15:cachedUniqueName index="1658" name="[Диапазон 1].[movie_id].&amp;[158750]"/>
            <x15:cachedUniqueName index="1659" name="[Диапазон 1].[movie_id].&amp;[158978]"/>
            <x15:cachedUniqueName index="1660" name="[Диапазон 1].[movie_id].&amp;[159057]"/>
            <x15:cachedUniqueName index="1661" name="[Диапазон 1].[movie_id].&amp;[159247]"/>
            <x15:cachedUniqueName index="1662" name="[Диапазон 1].[movie_id].&amp;[159413]"/>
            <x15:cachedUniqueName index="1663" name="[Диапазон 1].[movie_id].&amp;[159827]"/>
            <x15:cachedUniqueName index="1664" name="[Диапазон 1].[movie_id].&amp;[160166]"/>
            <x15:cachedUniqueName index="1665" name="[Диапазон 1].[movie_id].&amp;[160175]"/>
            <x15:cachedUniqueName index="1666" name="[Диапазон 1].[movie_id].&amp;[160515]"/>
            <x15:cachedUniqueName index="1667" name="[Диапазон 1].[movie_id].&amp;[160597]"/>
            <x15:cachedUniqueName index="1668" name="[Диапазон 1].[movie_id].&amp;[160701]"/>
            <x15:cachedUniqueName index="1669" name="[Диапазон 1].[movie_id].&amp;[160718]"/>
            <x15:cachedUniqueName index="1670" name="[Диапазон 1].[movie_id].&amp;[161003]"/>
            <x15:cachedUniqueName index="1671" name="[Диапазон 1].[movie_id].&amp;[161088]"/>
            <x15:cachedUniqueName index="1672" name="[Диапазон 1].[movie_id].&amp;[161398]"/>
            <x15:cachedUniqueName index="1673" name="[Диапазон 1].[movie_id].&amp;[161494]"/>
            <x15:cachedUniqueName index="1674" name="[Диапазон 1].[movie_id].&amp;[161528]"/>
            <x15:cachedUniqueName index="1675" name="[Диапазон 1].[movie_id].&amp;[161818]"/>
            <x15:cachedUniqueName index="1676" name="[Диапазон 1].[movie_id].&amp;[161891]"/>
            <x15:cachedUniqueName index="1677" name="[Диапазон 1].[movie_id].&amp;[161918]"/>
            <x15:cachedUniqueName index="1678" name="[Диапазон 1].[movie_id].&amp;[161927]"/>
            <x15:cachedUniqueName index="1679" name="[Диапазон 1].[movie_id].&amp;[162417]"/>
            <x15:cachedUniqueName index="1680" name="[Диапазон 1].[movie_id].&amp;[162482]"/>
            <x15:cachedUniqueName index="1681" name="[Диапазон 1].[movie_id].&amp;[162619]"/>
            <x15:cachedUniqueName index="1682" name="[Диапазон 1].[movie_id].&amp;[162670]"/>
            <x15:cachedUniqueName index="1683" name="[Диапазон 1].[movie_id].&amp;[162725]"/>
            <x15:cachedUniqueName index="1684" name="[Диапазон 1].[movie_id].&amp;[162833]"/>
            <x15:cachedUniqueName index="1685" name="[Диапазон 1].[movie_id].&amp;[162859]"/>
            <x15:cachedUniqueName index="1686" name="[Диапазон 1].[movie_id].&amp;[162896]"/>
            <x15:cachedUniqueName index="1687" name="[Диапазон 1].[movie_id].&amp;[162939]"/>
            <x15:cachedUniqueName index="1688" name="[Диапазон 1].[movie_id].&amp;[162940]"/>
            <x15:cachedUniqueName index="1689" name="[Диапазон 1].[movie_id].&amp;[163078]"/>
            <x15:cachedUniqueName index="1690" name="[Диапазон 1].[movie_id].&amp;[163218]"/>
            <x15:cachedUniqueName index="1691" name="[Диапазон 1].[movie_id].&amp;[163344]"/>
            <x15:cachedUniqueName index="1692" name="[Диапазон 1].[movie_id].&amp;[163559]"/>
            <x15:cachedUniqueName index="1693" name="[Диапазон 1].[movie_id].&amp;[163562]"/>
            <x15:cachedUniqueName index="1694" name="[Диапазон 1].[movie_id].&amp;[163580]"/>
            <x15:cachedUniqueName index="1695" name="[Диапазон 1].[movie_id].&amp;[163796]"/>
            <x15:cachedUniqueName index="1696" name="[Диапазон 1].[movie_id].&amp;[163865]"/>
            <x15:cachedUniqueName index="1697" name="[Диапазон 1].[movie_id].&amp;[164057]"/>
            <x15:cachedUniqueName index="1698" name="[Диапазон 1].[movie_id].&amp;[164136]"/>
            <x15:cachedUniqueName index="1699" name="[Диапазон 1].[movie_id].&amp;[164160]"/>
            <x15:cachedUniqueName index="1700" name="[Диапазон 1].[movie_id].&amp;[164222]"/>
            <x15:cachedUniqueName index="1701" name="[Диапазон 1].[movie_id].&amp;[164357]"/>
            <x15:cachedUniqueName index="1702" name="[Диапазон 1].[movie_id].&amp;[164398]"/>
            <x15:cachedUniqueName index="1703" name="[Диапазон 1].[movie_id].&amp;[164401]"/>
            <x15:cachedUniqueName index="1704" name="[Диапазон 1].[movie_id].&amp;[164471]"/>
            <x15:cachedUniqueName index="1705" name="[Диапазон 1].[movie_id].&amp;[164771]"/>
            <x15:cachedUniqueName index="1706" name="[Диапазон 1].[movie_id].&amp;[164819]"/>
            <x15:cachedUniqueName index="1707" name="[Диапазон 1].[movie_id].&amp;[164850]"/>
            <x15:cachedUniqueName index="1708" name="[Диапазон 1].[movie_id].&amp;[165114]"/>
            <x15:cachedUniqueName index="1709" name="[Диапазон 1].[movie_id].&amp;[165148]"/>
            <x15:cachedUniqueName index="1710" name="[Диапазон 1].[movie_id].&amp;[165193]"/>
            <x15:cachedUniqueName index="1711" name="[Диапазон 1].[movie_id].&amp;[165432]"/>
            <x15:cachedUniqueName index="1712" name="[Диапазон 1].[movie_id].&amp;[165492]"/>
            <x15:cachedUniqueName index="1713" name="[Диапазон 1].[movie_id].&amp;[165628]"/>
            <x15:cachedUniqueName index="1714" name="[Диапазон 1].[movie_id].&amp;[165641]"/>
            <x15:cachedUniqueName index="1715" name="[Диапазон 1].[movie_id].&amp;[165821]"/>
            <x15:cachedUniqueName index="1716" name="[Диапазон 1].[movie_id].&amp;[165885]"/>
            <x15:cachedUniqueName index="1717" name="[Диапазон 1].[movie_id].&amp;[165917]"/>
            <x15:cachedUniqueName index="1718" name="[Диапазон 1].[movie_id].&amp;[166002]"/>
            <x15:cachedUniqueName index="1719" name="[Диапазон 1].[movie_id].&amp;[166409]"/>
            <x15:cachedUniqueName index="1720" name="[Диапазон 1].[movie_id].&amp;[166506]"/>
            <x15:cachedUniqueName index="1721" name="[Диапазон 1].[movie_id].&amp;[166809]"/>
            <x15:cachedUniqueName index="1722" name="[Диапазон 1].[movie_id].&amp;[166857]"/>
            <x15:cachedUniqueName index="1723" name="[Диапазон 1].[movie_id].&amp;[166998]"/>
            <x15:cachedUniqueName index="1724" name="[Диапазон 1].[movie_id].&amp;[167047]"/>
            <x15:cachedUniqueName index="1725" name="[Диапазон 1].[movie_id].&amp;[167074]"/>
            <x15:cachedUniqueName index="1726" name="[Диапазон 1].[movie_id].&amp;[167266]"/>
            <x15:cachedUniqueName index="1727" name="[Диапазон 1].[movie_id].&amp;[167588]"/>
            <x15:cachedUniqueName index="1728" name="[Диапазон 1].[movie_id].&amp;[167751]"/>
            <x15:cachedUniqueName index="1729" name="[Диапазон 1].[movie_id].&amp;[168091]"/>
            <x15:cachedUniqueName index="1730" name="[Диапазон 1].[movie_id].&amp;[168307]"/>
            <x15:cachedUniqueName index="1731" name="[Диапазон 1].[movie_id].&amp;[168327]"/>
            <x15:cachedUniqueName index="1732" name="[Диапазон 1].[movie_id].&amp;[168465]"/>
            <x15:cachedUniqueName index="1733" name="[Диапазон 1].[movie_id].&amp;[168838]"/>
            <x15:cachedUniqueName index="1734" name="[Диапазон 1].[movie_id].&amp;[168970]"/>
            <x15:cachedUniqueName index="1735" name="[Диапазон 1].[movie_id].&amp;[169042]"/>
            <x15:cachedUniqueName index="1736" name="[Диапазон 1].[movie_id].&amp;[169315]"/>
            <x15:cachedUniqueName index="1737" name="[Диапазон 1].[movie_id].&amp;[169382]"/>
            <x15:cachedUniqueName index="1738" name="[Диапазон 1].[movie_id].&amp;[169400]"/>
            <x15:cachedUniqueName index="1739" name="[Диапазон 1].[movie_id].&amp;[169408]"/>
            <x15:cachedUniqueName index="1740" name="[Диапазон 1].[movie_id].&amp;[169433]"/>
            <x15:cachedUniqueName index="1741" name="[Диапазон 1].[movie_id].&amp;[169563]"/>
            <x15:cachedUniqueName index="1742" name="[Диапазон 1].[movie_id].&amp;[169639]"/>
            <x15:cachedUniqueName index="1743" name="[Диапазон 1].[movie_id].&amp;[169720]"/>
            <x15:cachedUniqueName index="1744" name="[Диапазон 1].[movie_id].&amp;[169752]"/>
            <x15:cachedUniqueName index="1745" name="[Диапазон 1].[movie_id].&amp;[169966]"/>
            <x15:cachedUniqueName index="1746" name="[Диапазон 1].[movie_id].&amp;[169991]"/>
            <x15:cachedUniqueName index="1747" name="[Диапазон 1].[movie_id].&amp;[169999]"/>
            <x15:cachedUniqueName index="1748" name="[Диапазон 1].[movie_id].&amp;[170007]"/>
            <x15:cachedUniqueName index="1749" name="[Диапазон 1].[movie_id].&amp;[170008]"/>
            <x15:cachedUniqueName index="1750" name="[Диапазон 1].[movie_id].&amp;[170012]"/>
            <x15:cachedUniqueName index="1751" name="[Диапазон 1].[movie_id].&amp;[170033]"/>
            <x15:cachedUniqueName index="1752" name="[Диапазон 1].[movie_id].&amp;[170184]"/>
            <x15:cachedUniqueName index="1753" name="[Диапазон 1].[movie_id].&amp;[170185]"/>
            <x15:cachedUniqueName index="1754" name="[Диапазон 1].[movie_id].&amp;[170494]"/>
            <x15:cachedUniqueName index="1755" name="[Диапазон 1].[movie_id].&amp;[170498]"/>
            <x15:cachedUniqueName index="1756" name="[Диапазон 1].[movie_id].&amp;[170634]"/>
            <x15:cachedUniqueName index="1757" name="[Диапазон 1].[movie_id].&amp;[170757]"/>
            <x15:cachedUniqueName index="1758" name="[Диапазон 1].[movie_id].&amp;[170967]"/>
            <x15:cachedUniqueName index="1759" name="[Диапазон 1].[movie_id].&amp;[171082]"/>
            <x15:cachedUniqueName index="1760" name="[Диапазон 1].[movie_id].&amp;[171335]"/>
            <x15:cachedUniqueName index="1761" name="[Диапазон 1].[movie_id].&amp;[171377]"/>
            <x15:cachedUniqueName index="1762" name="[Диапазон 1].[movie_id].&amp;[171529]"/>
            <x15:cachedUniqueName index="1763" name="[Диапазон 1].[movie_id].&amp;[171555]"/>
            <x15:cachedUniqueName index="1764" name="[Диапазон 1].[movie_id].&amp;[171702]"/>
            <x15:cachedUniqueName index="1765" name="[Диапазон 1].[movie_id].&amp;[171708]"/>
            <x15:cachedUniqueName index="1766" name="[Диапазон 1].[movie_id].&amp;[171829]"/>
            <x15:cachedUniqueName index="1767" name="[Диапазон 1].[movie_id].&amp;[171935]"/>
            <x15:cachedUniqueName index="1768" name="[Диапазон 1].[movie_id].&amp;[172207]"/>
            <x15:cachedUniqueName index="1769" name="[Диапазон 1].[movie_id].&amp;[172251]"/>
            <x15:cachedUniqueName index="1770" name="[Диапазон 1].[movie_id].&amp;[172263]"/>
            <x15:cachedUniqueName index="1771" name="[Диапазон 1].[movie_id].&amp;[172418]"/>
            <x15:cachedUniqueName index="1772" name="[Диапазон 1].[movie_id].&amp;[172438]"/>
            <x15:cachedUniqueName index="1773" name="[Диапазон 1].[movie_id].&amp;[172536]"/>
            <x15:cachedUniqueName index="1774" name="[Диапазон 1].[movie_id].&amp;[172588]"/>
            <x15:cachedUniqueName index="1775" name="[Диапазон 1].[movie_id].&amp;[172661]"/>
            <x15:cachedUniqueName index="1776" name="[Диапазон 1].[movie_id].&amp;[172677]"/>
            <x15:cachedUniqueName index="1777" name="[Диапазон 1].[movie_id].&amp;[172698]"/>
            <x15:cachedUniqueName index="1778" name="[Диапазон 1].[movie_id].&amp;[172797]"/>
            <x15:cachedUniqueName index="1779" name="[Диапазон 1].[movie_id].&amp;[172863]"/>
            <x15:cachedUniqueName index="1780" name="[Диапазон 1].[movie_id].&amp;[172942]"/>
            <x15:cachedUniqueName index="1781" name="[Диапазон 1].[movie_id].&amp;[172957]"/>
            <x15:cachedUniqueName index="1782" name="[Диапазон 1].[movie_id].&amp;[172973]"/>
            <x15:cachedUniqueName index="1783" name="[Диапазон 1].[movie_id].&amp;[173054]"/>
            <x15:cachedUniqueName index="1784" name="[Диапазон 1].[movie_id].&amp;[173184]"/>
            <x15:cachedUniqueName index="1785" name="[Диапазон 1].[movie_id].&amp;[173423]"/>
            <x15:cachedUniqueName index="1786" name="[Диапазон 1].[movie_id].&amp;[173662]"/>
            <x15:cachedUniqueName index="1787" name="[Диапазон 1].[movie_id].&amp;[173698]"/>
            <x15:cachedUniqueName index="1788" name="[Диапазон 1].[movie_id].&amp;[173896]"/>
            <x15:cachedUniqueName index="1789" name="[Диапазон 1].[movie_id].&amp;[173984]"/>
            <x15:cachedUniqueName index="1790" name="[Диапазон 1].[movie_id].&amp;[174259]"/>
            <x15:cachedUniqueName index="1791" name="[Диапазон 1].[movie_id].&amp;[174640]"/>
            <x15:cachedUniqueName index="1792" name="[Диапазон 1].[movie_id].&amp;[174685]"/>
            <x15:cachedUniqueName index="1793" name="[Диапазон 1].[movie_id].&amp;[174740]"/>
            <x15:cachedUniqueName index="1794" name="[Диапазон 1].[movie_id].&amp;[174865]"/>
            <x15:cachedUniqueName index="1795" name="[Диапазон 1].[movie_id].&amp;[174940]"/>
            <x15:cachedUniqueName index="1796" name="[Диапазон 1].[movie_id].&amp;[175045]"/>
            <x15:cachedUniqueName index="1797" name="[Диапазон 1].[movie_id].&amp;[175060]"/>
            <x15:cachedUniqueName index="1798" name="[Диапазон 1].[movie_id].&amp;[175083]"/>
            <x15:cachedUniqueName index="1799" name="[Диапазон 1].[movie_id].&amp;[175120]"/>
            <x15:cachedUniqueName index="1800" name="[Диапазон 1].[movie_id].&amp;[175126]"/>
            <x15:cachedUniqueName index="1801" name="[Диапазон 1].[movie_id].&amp;[175184]"/>
            <x15:cachedUniqueName index="1802" name="[Диапазон 1].[movie_id].&amp;[175204]"/>
            <x15:cachedUniqueName index="1803" name="[Диапазон 1].[movie_id].&amp;[175310]"/>
            <x15:cachedUniqueName index="1804" name="[Диапазон 1].[movie_id].&amp;[175401]"/>
            <x15:cachedUniqueName index="1805" name="[Диапазон 1].[movie_id].&amp;[175444]"/>
            <x15:cachedUniqueName index="1806" name="[Диапазон 1].[movie_id].&amp;[175488]"/>
            <x15:cachedUniqueName index="1807" name="[Диапазон 1].[movie_id].&amp;[175498]"/>
            <x15:cachedUniqueName index="1808" name="[Диапазон 1].[movie_id].&amp;[175628]"/>
            <x15:cachedUniqueName index="1809" name="[Диапазон 1].[movie_id].&amp;[175642]"/>
            <x15:cachedUniqueName index="1810" name="[Диапазон 1].[movie_id].&amp;[175663]"/>
            <x15:cachedUniqueName index="1811" name="[Диапазон 1].[movie_id].&amp;[175689]"/>
            <x15:cachedUniqueName index="1812" name="[Диапазон 1].[movie_id].&amp;[175722]"/>
            <x15:cachedUniqueName index="1813" name="[Диапазон 1].[movie_id].&amp;[175883]"/>
            <x15:cachedUniqueName index="1814" name="[Диапазон 1].[movie_id].&amp;[175932]"/>
            <x15:cachedUniqueName index="1815" name="[Диапазон 1].[movie_id].&amp;[175948]"/>
            <x15:cachedUniqueName index="1816" name="[Диапазон 1].[movie_id].&amp;[175989]"/>
            <x15:cachedUniqueName index="1817" name="[Диапазон 1].[movie_id].&amp;[176002]"/>
            <x15:cachedUniqueName index="1818" name="[Диапазон 1].[movie_id].&amp;[176083]"/>
            <x15:cachedUniqueName index="1819" name="[Диапазон 1].[movie_id].&amp;[176181]"/>
            <x15:cachedUniqueName index="1820" name="[Диапазон 1].[movie_id].&amp;[176259]"/>
            <x15:cachedUniqueName index="1821" name="[Диапазон 1].[movie_id].&amp;[176309]"/>
            <x15:cachedUniqueName index="1822" name="[Диапазон 1].[movie_id].&amp;[176510]"/>
            <x15:cachedUniqueName index="1823" name="[Диапазон 1].[movie_id].&amp;[176597]"/>
            <x15:cachedUniqueName index="1824" name="[Диапазон 1].[movie_id].&amp;[176633]"/>
            <x15:cachedUniqueName index="1825" name="[Диапазон 1].[movie_id].&amp;[176642]"/>
            <x15:cachedUniqueName index="1826" name="[Диапазон 1].[movie_id].&amp;[176645]"/>
            <x15:cachedUniqueName index="1827" name="[Диапазон 1].[movie_id].&amp;[176684]"/>
            <x15:cachedUniqueName index="1828" name="[Диапазон 1].[movie_id].&amp;[176728]"/>
            <x15:cachedUniqueName index="1829" name="[Диапазон 1].[movie_id].&amp;[176789]"/>
            <x15:cachedUniqueName index="1830" name="[Диапазон 1].[movie_id].&amp;[176818]"/>
            <x15:cachedUniqueName index="1831" name="[Диапазон 1].[movie_id].&amp;[176855]"/>
            <x15:cachedUniqueName index="1832" name="[Диапазон 1].[movie_id].&amp;[176990]"/>
            <x15:cachedUniqueName index="1833" name="[Диапазон 1].[movie_id].&amp;[177109]"/>
            <x15:cachedUniqueName index="1834" name="[Диапазон 1].[movie_id].&amp;[177173]"/>
            <x15:cachedUniqueName index="1835" name="[Диапазон 1].[movie_id].&amp;[177313]"/>
            <x15:cachedUniqueName index="1836" name="[Диапазон 1].[movie_id].&amp;[177394]"/>
            <x15:cachedUniqueName index="1837" name="[Диапазон 1].[movie_id].&amp;[177486]"/>
            <x15:cachedUniqueName index="1838" name="[Диапазон 1].[movie_id].&amp;[177527]"/>
            <x15:cachedUniqueName index="1839" name="[Диапазон 1].[movie_id].&amp;[177551]"/>
            <x15:cachedUniqueName index="1840" name="[Диапазон 1].[movie_id].&amp;[177624]"/>
            <x15:cachedUniqueName index="1841" name="[Диапазон 1].[movie_id].&amp;[177669]"/>
            <x15:cachedUniqueName index="1842" name="[Диапазон 1].[movie_id].&amp;[177699]"/>
            <x15:cachedUniqueName index="1843" name="[Диапазон 1].[movie_id].&amp;[177852]"/>
            <x15:cachedUniqueName index="1844" name="[Диапазон 1].[movie_id].&amp;[177943]"/>
            <x15:cachedUniqueName index="1845" name="[Диапазон 1].[movie_id].&amp;[178044]"/>
            <x15:cachedUniqueName index="1846" name="[Диапазон 1].[movie_id].&amp;[178052]"/>
            <x15:cachedUniqueName index="1847" name="[Диапазон 1].[movie_id].&amp;[178076]"/>
            <x15:cachedUniqueName index="1848" name="[Диапазон 1].[movie_id].&amp;[178117]"/>
            <x15:cachedUniqueName index="1849" name="[Диапазон 1].[movie_id].&amp;[178118]"/>
            <x15:cachedUniqueName index="1850" name="[Диапазон 1].[movie_id].&amp;[178201]"/>
            <x15:cachedUniqueName index="1851" name="[Диапазон 1].[movie_id].&amp;[178230]"/>
            <x15:cachedUniqueName index="1852" name="[Диапазон 1].[movie_id].&amp;[178403]"/>
            <x15:cachedUniqueName index="1853" name="[Диапазон 1].[movie_id].&amp;[178411]"/>
            <x15:cachedUniqueName index="1854" name="[Диапазон 1].[movie_id].&amp;[178412]"/>
            <x15:cachedUniqueName index="1855" name="[Диапазон 1].[movie_id].&amp;[178668]"/>
            <x15:cachedUniqueName index="1856" name="[Диапазон 1].[movie_id].&amp;[178765]"/>
            <x15:cachedUniqueName index="1857" name="[Диапазон 1].[movie_id].&amp;[178769]"/>
            <x15:cachedUniqueName index="1858" name="[Диапазон 1].[movie_id].&amp;[178772]"/>
            <x15:cachedUniqueName index="1859" name="[Диапазон 1].[movie_id].&amp;[178937]"/>
            <x15:cachedUniqueName index="1860" name="[Диапазон 1].[movie_id].&amp;[179119]"/>
            <x15:cachedUniqueName index="1861" name="[Диапазон 1].[movie_id].&amp;[179296]"/>
            <x15:cachedUniqueName index="1862" name="[Диапазон 1].[movie_id].&amp;[179378]"/>
            <x15:cachedUniqueName index="1863" name="[Диапазон 1].[movie_id].&amp;[179410]"/>
            <x15:cachedUniqueName index="1864" name="[Диапазон 1].[movie_id].&amp;[179465]"/>
            <x15:cachedUniqueName index="1865" name="[Диапазон 1].[movie_id].&amp;[179524]"/>
            <x15:cachedUniqueName index="1866" name="[Диапазон 1].[movie_id].&amp;[179668]"/>
            <x15:cachedUniqueName index="1867" name="[Диапазон 1].[movie_id].&amp;[179862]"/>
            <x15:cachedUniqueName index="1868" name="[Диапазон 1].[movie_id].&amp;[179887]"/>
            <x15:cachedUniqueName index="1869" name="[Диапазон 1].[movie_id].&amp;[180017]"/>
            <x15:cachedUniqueName index="1870" name="[Диапазон 1].[movie_id].&amp;[180055]"/>
            <x15:cachedUniqueName index="1871" name="[Диапазон 1].[movie_id].&amp;[180068]"/>
            <x15:cachedUniqueName index="1872" name="[Диапазон 1].[movie_id].&amp;[180092]"/>
            <x15:cachedUniqueName index="1873" name="[Диапазон 1].[movie_id].&amp;[180340]"/>
            <x15:cachedUniqueName index="1874" name="[Диапазон 1].[movie_id].&amp;[180432]"/>
            <x15:cachedUniqueName index="1875" name="[Диапазон 1].[movie_id].&amp;[180467]"/>
            <x15:cachedUniqueName index="1876" name="[Диапазон 1].[movie_id].&amp;[180554]"/>
            <x15:cachedUniqueName index="1877" name="[Диапазон 1].[movie_id].&amp;[180697]"/>
            <x15:cachedUniqueName index="1878" name="[Диапазон 1].[movie_id].&amp;[180863]"/>
            <x15:cachedUniqueName index="1879" name="[Диапазон 1].[movie_id].&amp;[180894]"/>
            <x15:cachedUniqueName index="1880" name="[Диапазон 1].[movie_id].&amp;[180939]"/>
            <x15:cachedUniqueName index="1881" name="[Диапазон 1].[movie_id].&amp;[181171]"/>
            <x15:cachedUniqueName index="1882" name="[Диапазон 1].[movie_id].&amp;[181574]"/>
            <x15:cachedUniqueName index="1883" name="[Диапазон 1].[movie_id].&amp;[181584]"/>
            <x15:cachedUniqueName index="1884" name="[Диапазон 1].[movie_id].&amp;[181651]"/>
            <x15:cachedUniqueName index="1885" name="[Диапазон 1].[movie_id].&amp;[181666]"/>
            <x15:cachedUniqueName index="1886" name="[Диапазон 1].[movie_id].&amp;[181720]"/>
            <x15:cachedUniqueName index="1887" name="[Диапазон 1].[movie_id].&amp;[181839]"/>
            <x15:cachedUniqueName index="1888" name="[Диапазон 1].[movie_id].&amp;[182113]"/>
            <x15:cachedUniqueName index="1889" name="[Диапазон 1].[movie_id].&amp;[182191]"/>
            <x15:cachedUniqueName index="1890" name="[Диапазон 1].[movie_id].&amp;[182421]"/>
            <x15:cachedUniqueName index="1891" name="[Диапазон 1].[movie_id].&amp;[182564]"/>
            <x15:cachedUniqueName index="1892" name="[Диапазон 1].[movie_id].&amp;[182627]"/>
            <x15:cachedUniqueName index="1893" name="[Диапазон 1].[movie_id].&amp;[182648]"/>
            <x15:cachedUniqueName index="1894" name="[Диапазон 1].[movie_id].&amp;[182670]"/>
            <x15:cachedUniqueName index="1895" name="[Диапазон 1].[movie_id].&amp;[182676]"/>
            <x15:cachedUniqueName index="1896" name="[Диапазон 1].[movie_id].&amp;[182786]"/>
            <x15:cachedUniqueName index="1897" name="[Диапазон 1].[movie_id].&amp;[182831]"/>
            <x15:cachedUniqueName index="1898" name="[Диапазон 1].[movie_id].&amp;[182841]"/>
            <x15:cachedUniqueName index="1899" name="[Диапазон 1].[movie_id].&amp;[182873]"/>
            <x15:cachedUniqueName index="1900" name="[Диапазон 1].[movie_id].&amp;[182913]"/>
            <x15:cachedUniqueName index="1901" name="[Диапазон 1].[movie_id].&amp;[182984]"/>
            <x15:cachedUniqueName index="1902" name="[Диапазон 1].[movie_id].&amp;[183041]"/>
            <x15:cachedUniqueName index="1903" name="[Диапазон 1].[movie_id].&amp;[183214]"/>
            <x15:cachedUniqueName index="1904" name="[Диапазон 1].[movie_id].&amp;[183290]"/>
            <x15:cachedUniqueName index="1905" name="[Диапазон 1].[movie_id].&amp;[183446]"/>
            <x15:cachedUniqueName index="1906" name="[Диапазон 1].[movie_id].&amp;[183484]"/>
            <x15:cachedUniqueName index="1907" name="[Диапазон 1].[movie_id].&amp;[183565]"/>
            <x15:cachedUniqueName index="1908" name="[Диапазон 1].[movie_id].&amp;[183697]"/>
            <x15:cachedUniqueName index="1909" name="[Диапазон 1].[movie_id].&amp;[183731]"/>
            <x15:cachedUniqueName index="1910" name="[Диапазон 1].[movie_id].&amp;[183866]"/>
            <x15:cachedUniqueName index="1911" name="[Диапазон 1].[movie_id].&amp;[183880]"/>
            <x15:cachedUniqueName index="1912" name="[Диапазон 1].[movie_id].&amp;[183900]"/>
            <x15:cachedUniqueName index="1913" name="[Диапазон 1].[movie_id].&amp;[184022]"/>
            <x15:cachedUniqueName index="1914" name="[Диапазон 1].[movie_id].&amp;[184299]"/>
            <x15:cachedUniqueName index="1915" name="[Диапазон 1].[movie_id].&amp;[184629]"/>
            <x15:cachedUniqueName index="1916" name="[Диапазон 1].[movie_id].&amp;[184636]"/>
            <x15:cachedUniqueName index="1917" name="[Диапазон 1].[movie_id].&amp;[184652]"/>
            <x15:cachedUniqueName index="1918" name="[Диапазон 1].[movie_id].&amp;[184770]"/>
            <x15:cachedUniqueName index="1919" name="[Диапазон 1].[movie_id].&amp;[184771]"/>
            <x15:cachedUniqueName index="1920" name="[Диапазон 1].[movie_id].&amp;[184941]"/>
            <x15:cachedUniqueName index="1921" name="[Диапазон 1].[movie_id].&amp;[184983]"/>
            <x15:cachedUniqueName index="1922" name="[Диапазон 1].[movie_id].&amp;[185020]"/>
            <x15:cachedUniqueName index="1923" name="[Диапазон 1].[movie_id].&amp;[185049]"/>
            <x15:cachedUniqueName index="1924" name="[Диапазон 1].[movie_id].&amp;[185131]"/>
            <x15:cachedUniqueName index="1925" name="[Диапазон 1].[movie_id].&amp;[185279]"/>
            <x15:cachedUniqueName index="1926" name="[Диапазон 1].[movie_id].&amp;[185435]"/>
            <x15:cachedUniqueName index="1927" name="[Диапазон 1].[movie_id].&amp;[185441]"/>
            <x15:cachedUniqueName index="1928" name="[Диапазон 1].[movie_id].&amp;[185535]"/>
            <x15:cachedUniqueName index="1929" name="[Диапазон 1].[movie_id].&amp;[185711]"/>
            <x15:cachedUniqueName index="1930" name="[Диапазон 1].[movie_id].&amp;[185733]"/>
            <x15:cachedUniqueName index="1931" name="[Диапазон 1].[movie_id].&amp;[185769]"/>
            <x15:cachedUniqueName index="1932" name="[Диапазон 1].[movie_id].&amp;[185935]"/>
            <x15:cachedUniqueName index="1933" name="[Диапазон 1].[movie_id].&amp;[186092]"/>
            <x15:cachedUniqueName index="1934" name="[Диапазон 1].[movie_id].&amp;[186142]"/>
            <x15:cachedUniqueName index="1935" name="[Диапазон 1].[movie_id].&amp;[186210]"/>
            <x15:cachedUniqueName index="1936" name="[Диапазон 1].[movie_id].&amp;[186269]"/>
            <x15:cachedUniqueName index="1937" name="[Диапазон 1].[movie_id].&amp;[186310]"/>
            <x15:cachedUniqueName index="1938" name="[Диапазон 1].[movie_id].&amp;[186666]"/>
            <x15:cachedUniqueName index="1939" name="[Диапазон 1].[movie_id].&amp;[186918]"/>
            <x15:cachedUniqueName index="1940" name="[Диапазон 1].[movie_id].&amp;[186937]"/>
            <x15:cachedUniqueName index="1941" name="[Диапазон 1].[movie_id].&amp;[186975]"/>
            <x15:cachedUniqueName index="1942" name="[Диапазон 1].[movie_id].&amp;[187115]"/>
            <x15:cachedUniqueName index="1943" name="[Диапазон 1].[movie_id].&amp;[187118]"/>
            <x15:cachedUniqueName index="1944" name="[Диапазон 1].[movie_id].&amp;[187136]"/>
            <x15:cachedUniqueName index="1945" name="[Диапазон 1].[movie_id].&amp;[187279]"/>
            <x15:cachedUniqueName index="1946" name="[Диапазон 1].[movie_id].&amp;[187427]"/>
            <x15:cachedUniqueName index="1947" name="[Диапазон 1].[movie_id].&amp;[187477]"/>
            <x15:cachedUniqueName index="1948" name="[Диапазон 1].[movie_id].&amp;[187590]"/>
            <x15:cachedUniqueName index="1949" name="[Диапазон 1].[movie_id].&amp;[187729]"/>
            <x15:cachedUniqueName index="1950" name="[Диапазон 1].[movie_id].&amp;[187920]"/>
            <x15:cachedUniqueName index="1951" name="[Диапазон 1].[movie_id].&amp;[187948]"/>
            <x15:cachedUniqueName index="1952" name="[Диапазон 1].[movie_id].&amp;[188004]"/>
            <x15:cachedUniqueName index="1953" name="[Диапазон 1].[movie_id].&amp;[188268]"/>
            <x15:cachedUniqueName index="1954" name="[Диапазон 1].[movie_id].&amp;[188321]"/>
            <x15:cachedUniqueName index="1955" name="[Диапазон 1].[movie_id].&amp;[188344]"/>
            <x15:cachedUniqueName index="1956" name="[Диапазон 1].[movie_id].&amp;[188426]"/>
            <x15:cachedUniqueName index="1957" name="[Диапазон 1].[movie_id].&amp;[188440]"/>
            <x15:cachedUniqueName index="1958" name="[Диапазон 1].[movie_id].&amp;[188931]"/>
            <x15:cachedUniqueName index="1959" name="[Диапазон 1].[movie_id].&amp;[188971]"/>
            <x15:cachedUniqueName index="1960" name="[Диапазон 1].[movie_id].&amp;[189009]"/>
            <x15:cachedUniqueName index="1961" name="[Диапазон 1].[movie_id].&amp;[189068]"/>
            <x15:cachedUniqueName index="1962" name="[Диапазон 1].[movie_id].&amp;[189143]"/>
            <x15:cachedUniqueName index="1963" name="[Диапазон 1].[movie_id].&amp;[189296]"/>
            <x15:cachedUniqueName index="1964" name="[Диапазон 1].[movie_id].&amp;[189319]"/>
            <x15:cachedUniqueName index="1965" name="[Диапазон 1].[movie_id].&amp;[189339]"/>
            <x15:cachedUniqueName index="1966" name="[Диапазон 1].[movie_id].&amp;[189474]"/>
            <x15:cachedUniqueName index="1967" name="[Диапазон 1].[movie_id].&amp;[189478]"/>
            <x15:cachedUniqueName index="1968" name="[Диапазон 1].[movie_id].&amp;[189508]"/>
            <x15:cachedUniqueName index="1969" name="[Диапазон 1].[movie_id].&amp;[189554]"/>
            <x15:cachedUniqueName index="1970" name="[Диапазон 1].[movie_id].&amp;[190219]"/>
            <x15:cachedUniqueName index="1971" name="[Диапазон 1].[movie_id].&amp;[190252]"/>
            <x15:cachedUniqueName index="1972" name="[Диапазон 1].[movie_id].&amp;[190305]"/>
            <x15:cachedUniqueName index="1973" name="[Диапазон 1].[movie_id].&amp;[190601]"/>
            <x15:cachedUniqueName index="1974" name="[Диапазон 1].[movie_id].&amp;[190676]"/>
            <x15:cachedUniqueName index="1975" name="[Диапазон 1].[movie_id].&amp;[190734]"/>
            <x15:cachedUniqueName index="1976" name="[Диапазон 1].[movie_id].&amp;[190774]"/>
            <x15:cachedUniqueName index="1977" name="[Диапазон 1].[movie_id].&amp;[190894]"/>
            <x15:cachedUniqueName index="1978" name="[Диапазон 1].[movie_id].&amp;[190929]"/>
            <x15:cachedUniqueName index="1979" name="[Диапазон 1].[movie_id].&amp;[190995]"/>
            <x15:cachedUniqueName index="1980" name="[Диапазон 1].[movie_id].&amp;[191048]"/>
            <x15:cachedUniqueName index="1981" name="[Диапазон 1].[movie_id].&amp;[191238]"/>
            <x15:cachedUniqueName index="1982" name="[Диапазон 1].[movie_id].&amp;[191325]"/>
            <x15:cachedUniqueName index="1983" name="[Диапазон 1].[movie_id].&amp;[191348]"/>
            <x15:cachedUniqueName index="1984" name="[Диапазон 1].[movie_id].&amp;[191429]"/>
            <x15:cachedUniqueName index="1985" name="[Диапазон 1].[movie_id].&amp;[191437]"/>
            <x15:cachedUniqueName index="1986" name="[Диапазон 1].[movie_id].&amp;[191539]"/>
            <x15:cachedUniqueName index="1987" name="[Диапазон 1].[movie_id].&amp;[191601]"/>
            <x15:cachedUniqueName index="1988" name="[Диапазон 1].[movie_id].&amp;[191608]"/>
            <x15:cachedUniqueName index="1989" name="[Диапазон 1].[movie_id].&amp;[191645]"/>
            <x15:cachedUniqueName index="1990" name="[Диапазон 1].[movie_id].&amp;[191706]"/>
            <x15:cachedUniqueName index="1991" name="[Диапазон 1].[movie_id].&amp;[191800]"/>
            <x15:cachedUniqueName index="1992" name="[Диапазон 1].[movie_id].&amp;[191893]"/>
            <x15:cachedUniqueName index="1993" name="[Диапазон 1].[movie_id].&amp;[192174]"/>
            <x15:cachedUniqueName index="1994" name="[Диапазон 1].[movie_id].&amp;[192216]"/>
            <x15:cachedUniqueName index="1995" name="[Диапазон 1].[movie_id].&amp;[192314]"/>
            <x15:cachedUniqueName index="1996" name="[Диапазон 1].[movie_id].&amp;[192331]"/>
            <x15:cachedUniqueName index="1997" name="[Диапазон 1].[movie_id].&amp;[192499]"/>
            <x15:cachedUniqueName index="1998" name="[Диапазон 1].[movie_id].&amp;[192748]"/>
            <x15:cachedUniqueName index="1999" name="[Диапазон 1].[movie_id].&amp;[192872]"/>
            <x15:cachedUniqueName index="2000" name="[Диапазон 1].[movie_id].&amp;[192996]"/>
            <x15:cachedUniqueName index="2001" name="[Диапазон 1].[movie_id].&amp;[193084]"/>
            <x15:cachedUniqueName index="2002" name="[Диапазон 1].[movie_id].&amp;[193091]"/>
            <x15:cachedUniqueName index="2003" name="[Диапазон 1].[movie_id].&amp;[193203]"/>
            <x15:cachedUniqueName index="2004" name="[Диапазон 1].[movie_id].&amp;[193263]"/>
            <x15:cachedUniqueName index="2005" name="[Диапазон 1].[movie_id].&amp;[193296]"/>
            <x15:cachedUniqueName index="2006" name="[Диапазон 1].[movie_id].&amp;[193360]"/>
            <x15:cachedUniqueName index="2007" name="[Диапазон 1].[movie_id].&amp;[193398]"/>
            <x15:cachedUniqueName index="2008" name="[Диапазон 1].[movie_id].&amp;[193518]"/>
            <x15:cachedUniqueName index="2009" name="[Диапазон 1].[movie_id].&amp;[193898]"/>
            <x15:cachedUniqueName index="2010" name="[Диапазон 1].[movie_id].&amp;[194015]"/>
            <x15:cachedUniqueName index="2011" name="[Диапазон 1].[movie_id].&amp;[194071]"/>
            <x15:cachedUniqueName index="2012" name="[Диапазон 1].[movie_id].&amp;[194137]"/>
            <x15:cachedUniqueName index="2013" name="[Диапазон 1].[movie_id].&amp;[194180]"/>
            <x15:cachedUniqueName index="2014" name="[Диапазон 1].[movie_id].&amp;[194230]"/>
            <x15:cachedUniqueName index="2015" name="[Диапазон 1].[movie_id].&amp;[194259]"/>
            <x15:cachedUniqueName index="2016" name="[Диапазон 1].[movie_id].&amp;[194315]"/>
            <x15:cachedUniqueName index="2017" name="[Диапазон 1].[movie_id].&amp;[194335]"/>
            <x15:cachedUniqueName index="2018" name="[Диапазон 1].[movie_id].&amp;[194360]"/>
            <x15:cachedUniqueName index="2019" name="[Диапазон 1].[movie_id].&amp;[194421]"/>
            <x15:cachedUniqueName index="2020" name="[Диапазон 1].[movie_id].&amp;[194509]"/>
            <x15:cachedUniqueName index="2021" name="[Диапазон 1].[movie_id].&amp;[194588]"/>
            <x15:cachedUniqueName index="2022" name="[Диапазон 1].[movie_id].&amp;[194697]"/>
            <x15:cachedUniqueName index="2023" name="[Диапазон 1].[movie_id].&amp;[194726]"/>
            <x15:cachedUniqueName index="2024" name="[Диапазон 1].[movie_id].&amp;[194749]"/>
            <x15:cachedUniqueName index="2025" name="[Диапазон 1].[movie_id].&amp;[194875]"/>
            <x15:cachedUniqueName index="2026" name="[Диапазон 1].[movie_id].&amp;[194931]"/>
            <x15:cachedUniqueName index="2027" name="[Диапазон 1].[movie_id].&amp;[195167]"/>
            <x15:cachedUniqueName index="2028" name="[Диапазон 1].[movie_id].&amp;[195297]"/>
            <x15:cachedUniqueName index="2029" name="[Диапазон 1].[movie_id].&amp;[195400]"/>
            <x15:cachedUniqueName index="2030" name="[Диапазон 1].[movie_id].&amp;[195606]"/>
            <x15:cachedUniqueName index="2031" name="[Диапазон 1].[movie_id].&amp;[195743]"/>
            <x15:cachedUniqueName index="2032" name="[Диапазон 1].[movie_id].&amp;[195811]"/>
            <x15:cachedUniqueName index="2033" name="[Диапазон 1].[movie_id].&amp;[196146]"/>
            <x15:cachedUniqueName index="2034" name="[Диапазон 1].[movie_id].&amp;[196255]"/>
            <x15:cachedUniqueName index="2035" name="[Диапазон 1].[movie_id].&amp;[196292]"/>
            <x15:cachedUniqueName index="2036" name="[Диапазон 1].[movie_id].&amp;[196347]"/>
            <x15:cachedUniqueName index="2037" name="[Диапазон 1].[movie_id].&amp;[196364]"/>
            <x15:cachedUniqueName index="2038" name="[Диапазон 1].[movie_id].&amp;[196480]"/>
            <x15:cachedUniqueName index="2039" name="[Диапазон 1].[movie_id].&amp;[196496]"/>
            <x15:cachedUniqueName index="2040" name="[Диапазон 1].[movie_id].&amp;[196564]"/>
            <x15:cachedUniqueName index="2041" name="[Диапазон 1].[movie_id].&amp;[196571]"/>
            <x15:cachedUniqueName index="2042" name="[Диапазон 1].[movie_id].&amp;[196589]"/>
            <x15:cachedUniqueName index="2043" name="[Диапазон 1].[movie_id].&amp;[196709]"/>
            <x15:cachedUniqueName index="2044" name="[Диапазон 1].[movie_id].&amp;[196949]"/>
            <x15:cachedUniqueName index="2045" name="[Диапазон 1].[movie_id].&amp;[196974]"/>
            <x15:cachedUniqueName index="2046" name="[Диапазон 1].[movie_id].&amp;[197508]"/>
            <x15:cachedUniqueName index="2047" name="[Диапазон 1].[movie_id].&amp;[197561]"/>
            <x15:cachedUniqueName index="2048" name="[Диапазон 1].[movie_id].&amp;[197604]"/>
            <x15:cachedUniqueName index="2049" name="[Диапазон 1].[movie_id].&amp;[197645]"/>
            <x15:cachedUniqueName index="2050" name="[Диапазон 1].[movie_id].&amp;[197788]"/>
            <x15:cachedUniqueName index="2051" name="[Диапазон 1].[movie_id].&amp;[197823]"/>
            <x15:cachedUniqueName index="2052" name="[Диапазон 1].[movie_id].&amp;[197839]"/>
            <x15:cachedUniqueName index="2053" name="[Диапазон 1].[movie_id].&amp;[198050]"/>
            <x15:cachedUniqueName index="2054" name="[Диапазон 1].[movie_id].&amp;[198051]"/>
            <x15:cachedUniqueName index="2055" name="[Диапазон 1].[movie_id].&amp;[198073]"/>
            <x15:cachedUniqueName index="2056" name="[Диапазон 1].[movie_id].&amp;[198101]"/>
            <x15:cachedUniqueName index="2057" name="[Диапазон 1].[movie_id].&amp;[198146]"/>
            <x15:cachedUniqueName index="2058" name="[Диапазон 1].[movie_id].&amp;[198150]"/>
            <x15:cachedUniqueName index="2059" name="[Диапазон 1].[movie_id].&amp;[198326]"/>
            <x15:cachedUniqueName index="2060" name="[Диапазон 1].[movie_id].&amp;[198404]"/>
            <x15:cachedUniqueName index="2061" name="[Диапазон 1].[movie_id].&amp;[198515]"/>
            <x15:cachedUniqueName index="2062" name="[Диапазон 1].[movie_id].&amp;[198613]"/>
            <x15:cachedUniqueName index="2063" name="[Диапазон 1].[movie_id].&amp;[198724]"/>
            <x15:cachedUniqueName index="2064" name="[Диапазон 1].[movie_id].&amp;[198743]"/>
            <x15:cachedUniqueName index="2065" name="[Диапазон 1].[movie_id].&amp;[198995]"/>
            <x15:cachedUniqueName index="2066" name="[Диапазон 1].[movie_id].&amp;[199174]"/>
            <x15:cachedUniqueName index="2067" name="[Диапазон 1].[movie_id].&amp;[199224]"/>
            <x15:cachedUniqueName index="2068" name="[Диапазон 1].[movie_id].&amp;[199239]"/>
            <x15:cachedUniqueName index="2069" name="[Диапазон 1].[movie_id].&amp;[199629]"/>
            <x15:cachedUniqueName index="2070" name="[Диапазон 1].[movie_id].&amp;[199644]"/>
            <x15:cachedUniqueName index="2071" name="[Диапазон 1].[movie_id].&amp;[199928]"/>
            <x15:cachedUniqueName index="2072" name="[Диапазон 1].[movie_id].&amp;[199945]"/>
            <x15:cachedUniqueName index="2073" name="[Диапазон 1].[movie_id].&amp;[200238]"/>
            <x15:cachedUniqueName index="2074" name="[Диапазон 1].[movie_id].&amp;[200335]"/>
            <x15:cachedUniqueName index="2075" name="[Диапазон 1].[movie_id].&amp;[200351]"/>
            <x15:cachedUniqueName index="2076" name="[Диапазон 1].[movie_id].&amp;[200498]"/>
            <x15:cachedUniqueName index="2077" name="[Диапазон 1].[movie_id].&amp;[200576]"/>
            <x15:cachedUniqueName index="2078" name="[Диапазон 1].[movie_id].&amp;[200625]"/>
            <x15:cachedUniqueName index="2079" name="[Диапазон 1].[movie_id].&amp;[200756]"/>
            <x15:cachedUniqueName index="2080" name="[Диапазон 1].[movie_id].&amp;[200789]"/>
            <x15:cachedUniqueName index="2081" name="[Диапазон 1].[movie_id].&amp;[200862]"/>
            <x15:cachedUniqueName index="2082" name="[Диапазон 1].[movie_id].&amp;[200979]"/>
            <x15:cachedUniqueName index="2083" name="[Диапазон 1].[movie_id].&amp;[201481]"/>
            <x15:cachedUniqueName index="2084" name="[Диапазон 1].[movie_id].&amp;[201615]"/>
            <x15:cachedUniqueName index="2085" name="[Диапазон 1].[movie_id].&amp;[201616]"/>
            <x15:cachedUniqueName index="2086" name="[Диапазон 1].[movie_id].&amp;[201790]"/>
            <x15:cachedUniqueName index="2087" name="[Диапазон 1].[movie_id].&amp;[201832]"/>
            <x15:cachedUniqueName index="2088" name="[Диапазон 1].[movie_id].&amp;[201833]"/>
            <x15:cachedUniqueName index="2089" name="[Диапазон 1].[movie_id].&amp;[201884]"/>
            <x15:cachedUniqueName index="2090" name="[Диапазон 1].[movie_id].&amp;[201886]"/>
            <x15:cachedUniqueName index="2091" name="[Диапазон 1].[movie_id].&amp;[201938]"/>
            <x15:cachedUniqueName index="2092" name="[Диапазон 1].[movie_id].&amp;[201969]"/>
            <x15:cachedUniqueName index="2093" name="[Диапазон 1].[movie_id].&amp;[202097]"/>
            <x15:cachedUniqueName index="2094" name="[Диапазон 1].[movie_id].&amp;[202229]"/>
            <x15:cachedUniqueName index="2095" name="[Диапазон 1].[movie_id].&amp;[202397]"/>
            <x15:cachedUniqueName index="2096" name="[Диапазон 1].[movie_id].&amp;[202639]"/>
            <x15:cachedUniqueName index="2097" name="[Диапазон 1].[movie_id].&amp;[202651]"/>
            <x15:cachedUniqueName index="2098" name="[Диапазон 1].[movie_id].&amp;[202667]"/>
            <x15:cachedUniqueName index="2099" name="[Диапазон 1].[movie_id].&amp;[202680]"/>
            <x15:cachedUniqueName index="2100" name="[Диапазон 1].[movie_id].&amp;[202791]"/>
            <x15:cachedUniqueName index="2101" name="[Диапазон 1].[movie_id].&amp;[202865]"/>
            <x15:cachedUniqueName index="2102" name="[Диапазон 1].[movie_id].&amp;[202914]"/>
            <x15:cachedUniqueName index="2103" name="[Диапазон 1].[movie_id].&amp;[203035]"/>
            <x15:cachedUniqueName index="2104" name="[Диапазон 1].[movie_id].&amp;[203068]"/>
            <x15:cachedUniqueName index="2105" name="[Диапазон 1].[movie_id].&amp;[203079]"/>
            <x15:cachedUniqueName index="2106" name="[Диапазон 1].[movie_id].&amp;[203197]"/>
            <x15:cachedUniqueName index="2107" name="[Диапазон 1].[movie_id].&amp;[203204]"/>
            <x15:cachedUniqueName index="2108" name="[Диапазон 1].[movie_id].&amp;[203213]"/>
            <x15:cachedUniqueName index="2109" name="[Диапазон 1].[movie_id].&amp;[203265]"/>
            <x15:cachedUniqueName index="2110" name="[Диапазон 1].[movie_id].&amp;[203279]"/>
            <x15:cachedUniqueName index="2111" name="[Диапазон 1].[movie_id].&amp;[203373]"/>
            <x15:cachedUniqueName index="2112" name="[Диапазон 1].[movie_id].&amp;[203672]"/>
            <x15:cachedUniqueName index="2113" name="[Диапазон 1].[movie_id].&amp;[203778]"/>
            <x15:cachedUniqueName index="2114" name="[Диапазон 1].[movie_id].&amp;[203952]"/>
            <x15:cachedUniqueName index="2115" name="[Диапазон 1].[movie_id].&amp;[204218]"/>
            <x15:cachedUniqueName index="2116" name="[Диапазон 1].[movie_id].&amp;[204220]"/>
            <x15:cachedUniqueName index="2117" name="[Диапазон 1].[movie_id].&amp;[204281]"/>
            <x15:cachedUniqueName index="2118" name="[Диапазон 1].[movie_id].&amp;[204315]"/>
            <x15:cachedUniqueName index="2119" name="[Диапазон 1].[movie_id].&amp;[204392]"/>
            <x15:cachedUniqueName index="2120" name="[Диапазон 1].[movie_id].&amp;[204394]"/>
            <x15:cachedUniqueName index="2121" name="[Диапазон 1].[movie_id].&amp;[204483]"/>
            <x15:cachedUniqueName index="2122" name="[Диапазон 1].[movie_id].&amp;[204534]"/>
            <x15:cachedUniqueName index="2123" name="[Диапазон 1].[movie_id].&amp;[204610]"/>
            <x15:cachedUniqueName index="2124" name="[Диапазон 1].[movie_id].&amp;[204648]"/>
            <x15:cachedUniqueName index="2125" name="[Диапазон 1].[movie_id].&amp;[204725]"/>
            <x15:cachedUniqueName index="2126" name="[Диапазон 1].[movie_id].&amp;[204735]"/>
            <x15:cachedUniqueName index="2127" name="[Диапазон 1].[movie_id].&amp;[204809]"/>
            <x15:cachedUniqueName index="2128" name="[Диапазон 1].[movie_id].&amp;[205001]"/>
            <x15:cachedUniqueName index="2129" name="[Диапазон 1].[movie_id].&amp;[205227]"/>
            <x15:cachedUniqueName index="2130" name="[Диапазон 1].[movie_id].&amp;[205270]"/>
            <x15:cachedUniqueName index="2131" name="[Диапазон 1].[movie_id].&amp;[205316]"/>
            <x15:cachedUniqueName index="2132" name="[Диапазон 1].[movie_id].&amp;[205365]"/>
            <x15:cachedUniqueName index="2133" name="[Диапазон 1].[movie_id].&amp;[205518]"/>
            <x15:cachedUniqueName index="2134" name="[Диапазон 1].[movie_id].&amp;[205607]"/>
            <x15:cachedUniqueName index="2135" name="[Диапазон 1].[movie_id].&amp;[205718]"/>
            <x15:cachedUniqueName index="2136" name="[Диапазон 1].[movie_id].&amp;[205809]"/>
            <x15:cachedUniqueName index="2137" name="[Диапазон 1].[movie_id].&amp;[206124]"/>
            <x15:cachedUniqueName index="2138" name="[Диапазон 1].[movie_id].&amp;[206195]"/>
            <x15:cachedUniqueName index="2139" name="[Диапазон 1].[movie_id].&amp;[206224]"/>
            <x15:cachedUniqueName index="2140" name="[Диапазон 1].[movie_id].&amp;[206227]"/>
            <x15:cachedUniqueName index="2141" name="[Диапазон 1].[movie_id].&amp;[206264]"/>
            <x15:cachedUniqueName index="2142" name="[Диапазон 1].[movie_id].&amp;[206313]"/>
            <x15:cachedUniqueName index="2143" name="[Диапазон 1].[movie_id].&amp;[206436]"/>
            <x15:cachedUniqueName index="2144" name="[Диапазон 1].[movie_id].&amp;[206501]"/>
            <x15:cachedUniqueName index="2145" name="[Диапазон 1].[movie_id].&amp;[206760]"/>
            <x15:cachedUniqueName index="2146" name="[Диапазон 1].[movie_id].&amp;[206794]"/>
            <x15:cachedUniqueName index="2147" name="[Диапазон 1].[movie_id].&amp;[206929]"/>
            <x15:cachedUniqueName index="2148" name="[Диапазон 1].[movie_id].&amp;[207265]"/>
            <x15:cachedUniqueName index="2149" name="[Диапазон 1].[movie_id].&amp;[207410]"/>
            <x15:cachedUniqueName index="2150" name="[Диапазон 1].[movie_id].&amp;[207700]"/>
            <x15:cachedUniqueName index="2151" name="[Диапазон 1].[movie_id].&amp;[207760]"/>
            <x15:cachedUniqueName index="2152" name="[Диапазон 1].[movie_id].&amp;[207809]"/>
            <x15:cachedUniqueName index="2153" name="[Диапазон 1].[movie_id].&amp;[207996]"/>
            <x15:cachedUniqueName index="2154" name="[Диапазон 1].[movie_id].&amp;[208036]"/>
            <x15:cachedUniqueName index="2155" name="[Диапазон 1].[movie_id].&amp;[208120]"/>
            <x15:cachedUniqueName index="2156" name="[Диапазон 1].[movie_id].&amp;[208125]"/>
            <x15:cachedUniqueName index="2157" name="[Диапазон 1].[movie_id].&amp;[208450]"/>
            <x15:cachedUniqueName index="2158" name="[Диапазон 1].[movie_id].&amp;[208511]"/>
            <x15:cachedUniqueName index="2159" name="[Диапазон 1].[movie_id].&amp;[208533]"/>
            <x15:cachedUniqueName index="2160" name="[Диапазон 1].[movie_id].&amp;[208672]"/>
            <x15:cachedUniqueName index="2161" name="[Диапазон 1].[movie_id].&amp;[208723]"/>
            <x15:cachedUniqueName index="2162" name="[Диапазон 1].[movie_id].&amp;[208814]"/>
            <x15:cachedUniqueName index="2163" name="[Диапазон 1].[movie_id].&amp;[208822]"/>
            <x15:cachedUniqueName index="2164" name="[Диапазон 1].[movie_id].&amp;[208919]"/>
            <x15:cachedUniqueName index="2165" name="[Диапазон 1].[movie_id].&amp;[209122]"/>
            <x15:cachedUniqueName index="2166" name="[Диапазон 1].[movie_id].&amp;[209175]"/>
            <x15:cachedUniqueName index="2167" name="[Диапазон 1].[movie_id].&amp;[209477]"/>
            <x15:cachedUniqueName index="2168" name="[Диапазон 1].[movie_id].&amp;[209529]"/>
            <x15:cachedUniqueName index="2169" name="[Диапазон 1].[movie_id].&amp;[209551]"/>
            <x15:cachedUniqueName index="2170" name="[Диапазон 1].[movie_id].&amp;[209666]"/>
            <x15:cachedUniqueName index="2171" name="[Диапазон 1].[movie_id].&amp;[209847]"/>
            <x15:cachedUniqueName index="2172" name="[Диапазон 1].[movie_id].&amp;[209901]"/>
            <x15:cachedUniqueName index="2173" name="[Диапазон 1].[movie_id].&amp;[209917]"/>
            <x15:cachedUniqueName index="2174" name="[Диапазон 1].[movie_id].&amp;[210018]"/>
            <x15:cachedUniqueName index="2175" name="[Диапазон 1].[movie_id].&amp;[210069]"/>
            <x15:cachedUniqueName index="2176" name="[Диапазон 1].[movie_id].&amp;[210197]"/>
            <x15:cachedUniqueName index="2177" name="[Диапазон 1].[movie_id].&amp;[210354]"/>
            <x15:cachedUniqueName index="2178" name="[Диапазон 1].[movie_id].&amp;[210789]"/>
            <x15:cachedUniqueName index="2179" name="[Диапазон 1].[movie_id].&amp;[210854]"/>
            <x15:cachedUniqueName index="2180" name="[Диапазон 1].[movie_id].&amp;[211045]"/>
            <x15:cachedUniqueName index="2181" name="[Диапазон 1].[movie_id].&amp;[211153]"/>
            <x15:cachedUniqueName index="2182" name="[Диапазон 1].[movie_id].&amp;[211437]"/>
            <x15:cachedUniqueName index="2183" name="[Диапазон 1].[movie_id].&amp;[211577]"/>
            <x15:cachedUniqueName index="2184" name="[Диапазон 1].[movie_id].&amp;[211614]"/>
            <x15:cachedUniqueName index="2185" name="[Диапазон 1].[movie_id].&amp;[211878]"/>
            <x15:cachedUniqueName index="2186" name="[Диапазон 1].[movie_id].&amp;[212126]"/>
            <x15:cachedUniqueName index="2187" name="[Диапазон 1].[movie_id].&amp;[212150]"/>
            <x15:cachedUniqueName index="2188" name="[Диапазон 1].[movie_id].&amp;[212199]"/>
            <x15:cachedUniqueName index="2189" name="[Диапазон 1].[movie_id].&amp;[212212]"/>
            <x15:cachedUniqueName index="2190" name="[Диапазон 1].[movie_id].&amp;[212299]"/>
            <x15:cachedUniqueName index="2191" name="[Диапазон 1].[movie_id].&amp;[212312]"/>
            <x15:cachedUniqueName index="2192" name="[Диапазон 1].[movie_id].&amp;[212383]"/>
            <x15:cachedUniqueName index="2193" name="[Диапазон 1].[movie_id].&amp;[212452]"/>
            <x15:cachedUniqueName index="2194" name="[Диапазон 1].[movie_id].&amp;[212567]"/>
            <x15:cachedUniqueName index="2195" name="[Диапазон 1].[movie_id].&amp;[212582]"/>
            <x15:cachedUniqueName index="2196" name="[Диапазон 1].[movie_id].&amp;[212708]"/>
            <x15:cachedUniqueName index="2197" name="[Диапазон 1].[movie_id].&amp;[212741]"/>
            <x15:cachedUniqueName index="2198" name="[Диапазон 1].[movie_id].&amp;[212908]"/>
            <x15:cachedUniqueName index="2199" name="[Диапазон 1].[movie_id].&amp;[213037]"/>
            <x15:cachedUniqueName index="2200" name="[Диапазон 1].[movie_id].&amp;[213115]"/>
            <x15:cachedUniqueName index="2201" name="[Диапазон 1].[movie_id].&amp;[213133]"/>
            <x15:cachedUniqueName index="2202" name="[Диапазон 1].[movie_id].&amp;[213333]"/>
            <x15:cachedUniqueName index="2203" name="[Диапазон 1].[movie_id].&amp;[213394]"/>
            <x15:cachedUniqueName index="2204" name="[Диапазон 1].[movie_id].&amp;[213618]"/>
            <x15:cachedUniqueName index="2205" name="[Диапазон 1].[movie_id].&amp;[213636]"/>
            <x15:cachedUniqueName index="2206" name="[Диапазон 1].[movie_id].&amp;[213801]"/>
            <x15:cachedUniqueName index="2207" name="[Диапазон 1].[movie_id].&amp;[213883]"/>
            <x15:cachedUniqueName index="2208" name="[Диапазон 1].[movie_id].&amp;[213926]"/>
            <x15:cachedUniqueName index="2209" name="[Диапазон 1].[movie_id].&amp;[214179]"/>
            <x15:cachedUniqueName index="2210" name="[Диапазон 1].[movie_id].&amp;[214224]"/>
            <x15:cachedUniqueName index="2211" name="[Диапазон 1].[movie_id].&amp;[214309]"/>
            <x15:cachedUniqueName index="2212" name="[Диапазон 1].[movie_id].&amp;[214373]"/>
            <x15:cachedUniqueName index="2213" name="[Диапазон 1].[movie_id].&amp;[214375]"/>
            <x15:cachedUniqueName index="2214" name="[Диапазон 1].[movie_id].&amp;[214389]"/>
            <x15:cachedUniqueName index="2215" name="[Диапазон 1].[movie_id].&amp;[214482]"/>
            <x15:cachedUniqueName index="2216" name="[Диапазон 1].[movie_id].&amp;[214485]"/>
            <x15:cachedUniqueName index="2217" name="[Диапазон 1].[movie_id].&amp;[214549]"/>
            <x15:cachedUniqueName index="2218" name="[Диапазон 1].[movie_id].&amp;[214661]"/>
            <x15:cachedUniqueName index="2219" name="[Диапазон 1].[movie_id].&amp;[214668]"/>
            <x15:cachedUniqueName index="2220" name="[Диапазон 1].[movie_id].&amp;[214692]"/>
            <x15:cachedUniqueName index="2221" name="[Диапазон 1].[movie_id].&amp;[215014]"/>
            <x15:cachedUniqueName index="2222" name="[Диапазон 1].[movie_id].&amp;[215130]"/>
            <x15:cachedUniqueName index="2223" name="[Диапазон 1].[movie_id].&amp;[215163]"/>
            <x15:cachedUniqueName index="2224" name="[Диапазон 1].[movie_id].&amp;[215228]"/>
            <x15:cachedUniqueName index="2225" name="[Диапазон 1].[movie_id].&amp;[215243]"/>
            <x15:cachedUniqueName index="2226" name="[Диапазон 1].[movie_id].&amp;[215292]"/>
            <x15:cachedUniqueName index="2227" name="[Диапазон 1].[movie_id].&amp;[215663]"/>
            <x15:cachedUniqueName index="2228" name="[Диапазон 1].[movie_id].&amp;[215696]"/>
            <x15:cachedUniqueName index="2229" name="[Диапазон 1].[movie_id].&amp;[215749]"/>
            <x15:cachedUniqueName index="2230" name="[Диапазон 1].[movie_id].&amp;[215759]"/>
            <x15:cachedUniqueName index="2231" name="[Диапазон 1].[movie_id].&amp;[215798]"/>
            <x15:cachedUniqueName index="2232" name="[Диапазон 1].[movie_id].&amp;[216300]"/>
            <x15:cachedUniqueName index="2233" name="[Диапазон 1].[movie_id].&amp;[216313]"/>
            <x15:cachedUniqueName index="2234" name="[Диапазон 1].[movie_id].&amp;[216381]"/>
            <x15:cachedUniqueName index="2235" name="[Диапазон 1].[movie_id].&amp;[216589]"/>
            <x15:cachedUniqueName index="2236" name="[Диапазон 1].[movie_id].&amp;[216600]"/>
            <x15:cachedUniqueName index="2237" name="[Диапазон 1].[movie_id].&amp;[216825]"/>
            <x15:cachedUniqueName index="2238" name="[Диапазон 1].[movie_id].&amp;[216846]"/>
            <x15:cachedUniqueName index="2239" name="[Диапазон 1].[movie_id].&amp;[216965]"/>
            <x15:cachedUniqueName index="2240" name="[Диапазон 1].[movie_id].&amp;[217024]"/>
            <x15:cachedUniqueName index="2241" name="[Диапазон 1].[movie_id].&amp;[217246]"/>
            <x15:cachedUniqueName index="2242" name="[Диапазон 1].[movie_id].&amp;[217287]"/>
            <x15:cachedUniqueName index="2243" name="[Диапазон 1].[movie_id].&amp;[217307]"/>
            <x15:cachedUniqueName index="2244" name="[Диапазон 1].[movie_id].&amp;[217493]"/>
            <x15:cachedUniqueName index="2245" name="[Диапазон 1].[movie_id].&amp;[217497]"/>
            <x15:cachedUniqueName index="2246" name="[Диапазон 1].[movie_id].&amp;[217504]"/>
            <x15:cachedUniqueName index="2247" name="[Диапазон 1].[movie_id].&amp;[217673]"/>
            <x15:cachedUniqueName index="2248" name="[Диапазон 1].[movie_id].&amp;[217754]"/>
            <x15:cachedUniqueName index="2249" name="[Диапазон 1].[movie_id].&amp;[217776]"/>
            <x15:cachedUniqueName index="2250" name="[Диапазон 1].[movie_id].&amp;[217784]"/>
            <x15:cachedUniqueName index="2251" name="[Диапазон 1].[movie_id].&amp;[217908]"/>
            <x15:cachedUniqueName index="2252" name="[Диапазон 1].[movie_id].&amp;[217982]"/>
            <x15:cachedUniqueName index="2253" name="[Диапазон 1].[movie_id].&amp;[218028]"/>
            <x15:cachedUniqueName index="2254" name="[Диапазон 1].[movie_id].&amp;[218037]"/>
            <x15:cachedUniqueName index="2255" name="[Диапазон 1].[movie_id].&amp;[218088]"/>
            <x15:cachedUniqueName index="2256" name="[Диапазон 1].[movie_id].&amp;[218248]"/>
            <x15:cachedUniqueName index="2257" name="[Диапазон 1].[movie_id].&amp;[218291]"/>
            <x15:cachedUniqueName index="2258" name="[Диапазон 1].[movie_id].&amp;[218373]"/>
            <x15:cachedUniqueName index="2259" name="[Диапазон 1].[movie_id].&amp;[218380]"/>
            <x15:cachedUniqueName index="2260" name="[Диапазон 1].[movie_id].&amp;[218396]"/>
            <x15:cachedUniqueName index="2261" name="[Диапазон 1].[movie_id].&amp;[218484]"/>
            <x15:cachedUniqueName index="2262" name="[Диапазон 1].[movie_id].&amp;[218508]"/>
            <x15:cachedUniqueName index="2263" name="[Диапазон 1].[movie_id].&amp;[218531]"/>
            <x15:cachedUniqueName index="2264" name="[Диапазон 1].[movie_id].&amp;[218814]"/>
            <x15:cachedUniqueName index="2265" name="[Диапазон 1].[movie_id].&amp;[218881]"/>
            <x15:cachedUniqueName index="2266" name="[Диапазон 1].[movie_id].&amp;[218973]"/>
            <x15:cachedUniqueName index="2267" name="[Диапазон 1].[movie_id].&amp;[219025]"/>
            <x15:cachedUniqueName index="2268" name="[Диапазон 1].[movie_id].&amp;[219032]"/>
            <x15:cachedUniqueName index="2269" name="[Диапазон 1].[movie_id].&amp;[219046]"/>
            <x15:cachedUniqueName index="2270" name="[Диапазон 1].[movie_id].&amp;[219095]"/>
            <x15:cachedUniqueName index="2271" name="[Диапазон 1].[movie_id].&amp;[219212]"/>
            <x15:cachedUniqueName index="2272" name="[Диапазон 1].[movie_id].&amp;[219309]"/>
            <x15:cachedUniqueName index="2273" name="[Диапазон 1].[movie_id].&amp;[219311]"/>
            <x15:cachedUniqueName index="2274" name="[Диапазон 1].[movie_id].&amp;[219316]"/>
            <x15:cachedUniqueName index="2275" name="[Диапазон 1].[movie_id].&amp;[219347]"/>
            <x15:cachedUniqueName index="2276" name="[Диапазон 1].[movie_id].&amp;[219411]"/>
            <x15:cachedUniqueName index="2277" name="[Диапазон 1].[movie_id].&amp;[219447]"/>
            <x15:cachedUniqueName index="2278" name="[Диапазон 1].[movie_id].&amp;[219587]"/>
            <x15:cachedUniqueName index="2279" name="[Диапазон 1].[movie_id].&amp;[219616]"/>
            <x15:cachedUniqueName index="2280" name="[Диапазон 1].[movie_id].&amp;[219704]"/>
            <x15:cachedUniqueName index="2281" name="[Диапазон 1].[movie_id].&amp;[219853]"/>
            <x15:cachedUniqueName index="2282" name="[Диапазон 1].[movie_id].&amp;[220096]"/>
            <x15:cachedUniqueName index="2283" name="[Диапазон 1].[movie_id].&amp;[220182]"/>
            <x15:cachedUniqueName index="2284" name="[Диапазон 1].[movie_id].&amp;[220190]"/>
            <x15:cachedUniqueName index="2285" name="[Диапазон 1].[movie_id].&amp;[220611]"/>
            <x15:cachedUniqueName index="2286" name="[Диапазон 1].[movie_id].&amp;[220750]"/>
            <x15:cachedUniqueName index="2287" name="[Диапазон 1].[movie_id].&amp;[220759]"/>
            <x15:cachedUniqueName index="2288" name="[Диапазон 1].[movie_id].&amp;[220803]"/>
            <x15:cachedUniqueName index="2289" name="[Диапазон 1].[movie_id].&amp;[220852]"/>
            <x15:cachedUniqueName index="2290" name="[Диапазон 1].[movie_id].&amp;[220951]"/>
            <x15:cachedUniqueName index="2291" name="[Диапазон 1].[movie_id].&amp;[221025]"/>
            <x15:cachedUniqueName index="2292" name="[Диапазон 1].[movie_id].&amp;[221092]"/>
            <x15:cachedUniqueName index="2293" name="[Диапазон 1].[movie_id].&amp;[221125]"/>
            <x15:cachedUniqueName index="2294" name="[Диапазон 1].[movie_id].&amp;[221182]"/>
            <x15:cachedUniqueName index="2295" name="[Диапазон 1].[movie_id].&amp;[221402]"/>
            <x15:cachedUniqueName index="2296" name="[Диапазон 1].[movie_id].&amp;[221580]"/>
            <x15:cachedUniqueName index="2297" name="[Диапазон 1].[movie_id].&amp;[221600]"/>
            <x15:cachedUniqueName index="2298" name="[Диапазон 1].[movie_id].&amp;[221628]"/>
            <x15:cachedUniqueName index="2299" name="[Диапазон 1].[movie_id].&amp;[221778]"/>
            <x15:cachedUniqueName index="2300" name="[Диапазон 1].[movie_id].&amp;[221886]"/>
            <x15:cachedUniqueName index="2301" name="[Диапазон 1].[movie_id].&amp;[221921]"/>
            <x15:cachedUniqueName index="2302" name="[Диапазон 1].[movie_id].&amp;[222221]"/>
            <x15:cachedUniqueName index="2303" name="[Диапазон 1].[movie_id].&amp;[222310]"/>
            <x15:cachedUniqueName index="2304" name="[Диапазон 1].[movie_id].&amp;[222405]"/>
            <x15:cachedUniqueName index="2305" name="[Диапазон 1].[movie_id].&amp;[222412]"/>
            <x15:cachedUniqueName index="2306" name="[Диапазон 1].[movie_id].&amp;[222435]"/>
            <x15:cachedUniqueName index="2307" name="[Диапазон 1].[movie_id].&amp;[222630]"/>
            <x15:cachedUniqueName index="2308" name="[Диапазон 1].[movie_id].&amp;[222693]"/>
            <x15:cachedUniqueName index="2309" name="[Диапазон 1].[movie_id].&amp;[222811]"/>
            <x15:cachedUniqueName index="2310" name="[Диапазон 1].[movie_id].&amp;[222873]"/>
            <x15:cachedUniqueName index="2311" name="[Диапазон 1].[movie_id].&amp;[223002]"/>
            <x15:cachedUniqueName index="2312" name="[Диапазон 1].[movie_id].&amp;[223202]"/>
            <x15:cachedUniqueName index="2313" name="[Диапазон 1].[movie_id].&amp;[223258]"/>
            <x15:cachedUniqueName index="2314" name="[Диапазон 1].[movie_id].&amp;[223300]"/>
            <x15:cachedUniqueName index="2315" name="[Диапазон 1].[movie_id].&amp;[223719]"/>
            <x15:cachedUniqueName index="2316" name="[Диапазон 1].[movie_id].&amp;[223744]"/>
            <x15:cachedUniqueName index="2317" name="[Диапазон 1].[movie_id].&amp;[223759]"/>
            <x15:cachedUniqueName index="2318" name="[Диапазон 1].[movie_id].&amp;[223772]"/>
            <x15:cachedUniqueName index="2319" name="[Диапазон 1].[movie_id].&amp;[223949]"/>
            <x15:cachedUniqueName index="2320" name="[Диапазон 1].[movie_id].&amp;[224144]"/>
            <x15:cachedUniqueName index="2321" name="[Диапазон 1].[movie_id].&amp;[224330]"/>
            <x15:cachedUniqueName index="2322" name="[Диапазон 1].[movie_id].&amp;[224353]"/>
            <x15:cachedUniqueName index="2323" name="[Диапазон 1].[movie_id].&amp;[224368]"/>
            <x15:cachedUniqueName index="2324" name="[Диапазон 1].[movie_id].&amp;[224369]"/>
            <x15:cachedUniqueName index="2325" name="[Диапазон 1].[movie_id].&amp;[224670]"/>
            <x15:cachedUniqueName index="2326" name="[Диапазон 1].[movie_id].&amp;[224760]"/>
            <x15:cachedUniqueName index="2327" name="[Диапазон 1].[movie_id].&amp;[224762]"/>
            <x15:cachedUniqueName index="2328" name="[Диапазон 1].[movie_id].&amp;[224856]"/>
            <x15:cachedUniqueName index="2329" name="[Диапазон 1].[movie_id].&amp;[225291]"/>
            <x15:cachedUniqueName index="2330" name="[Диапазон 1].[movie_id].&amp;[225313]"/>
            <x15:cachedUniqueName index="2331" name="[Диапазон 1].[movie_id].&amp;[225390]"/>
            <x15:cachedUniqueName index="2332" name="[Диапазон 1].[movie_id].&amp;[225555]"/>
            <x15:cachedUniqueName index="2333" name="[Диапазон 1].[movie_id].&amp;[225748]"/>
            <x15:cachedUniqueName index="2334" name="[Диапазон 1].[movie_id].&amp;[225782]"/>
            <x15:cachedUniqueName index="2335" name="[Диапазон 1].[movie_id].&amp;[225786]"/>
            <x15:cachedUniqueName index="2336" name="[Диапазон 1].[movie_id].&amp;[226000]"/>
            <x15:cachedUniqueName index="2337" name="[Диапазон 1].[movie_id].&amp;[226070]"/>
            <x15:cachedUniqueName index="2338" name="[Диапазон 1].[movie_id].&amp;[226198]"/>
            <x15:cachedUniqueName index="2339" name="[Диапазон 1].[movie_id].&amp;[226229]"/>
            <x15:cachedUniqueName index="2340" name="[Диапазон 1].[movie_id].&amp;[226232]"/>
            <x15:cachedUniqueName index="2341" name="[Диапазон 1].[movie_id].&amp;[226419]"/>
            <x15:cachedUniqueName index="2342" name="[Диапазон 1].[movie_id].&amp;[226552]"/>
            <x15:cachedUniqueName index="2343" name="[Диапазон 1].[movie_id].&amp;[226626]"/>
            <x15:cachedUniqueName index="2344" name="[Диапазон 1].[movie_id].&amp;[226682]"/>
            <x15:cachedUniqueName index="2345" name="[Диапазон 1].[movie_id].&amp;[226744]"/>
            <x15:cachedUniqueName index="2346" name="[Диапазон 1].[movie_id].&amp;[226824]"/>
            <x15:cachedUniqueName index="2347" name="[Диапазон 1].[movie_id].&amp;[226955]"/>
            <x15:cachedUniqueName index="2348" name="[Диапазон 1].[movie_id].&amp;[227151]"/>
            <x15:cachedUniqueName index="2349" name="[Диапазон 1].[movie_id].&amp;[227425]"/>
            <x15:cachedUniqueName index="2350" name="[Диапазон 1].[movie_id].&amp;[227653]"/>
            <x15:cachedUniqueName index="2351" name="[Диапазон 1].[movie_id].&amp;[227657]"/>
            <x15:cachedUniqueName index="2352" name="[Диапазон 1].[movie_id].&amp;[227775]"/>
            <x15:cachedUniqueName index="2353" name="[Диапазон 1].[movie_id].&amp;[227876]"/>
            <x15:cachedUniqueName index="2354" name="[Диапазон 1].[movie_id].&amp;[227903]"/>
            <x15:cachedUniqueName index="2355" name="[Диапазон 1].[movie_id].&amp;[228069]"/>
            <x15:cachedUniqueName index="2356" name="[Диапазон 1].[movie_id].&amp;[228264]"/>
            <x15:cachedUniqueName index="2357" name="[Диапазон 1].[movie_id].&amp;[228300]"/>
            <x15:cachedUniqueName index="2358" name="[Диапазон 1].[movie_id].&amp;[228405]"/>
            <x15:cachedUniqueName index="2359" name="[Диапазон 1].[movie_id].&amp;[228415]"/>
            <x15:cachedUniqueName index="2360" name="[Диапазон 1].[movie_id].&amp;[228461]"/>
            <x15:cachedUniqueName index="2361" name="[Диапазон 1].[movie_id].&amp;[228499]"/>
            <x15:cachedUniqueName index="2362" name="[Диапазон 1].[movie_id].&amp;[228515]"/>
            <x15:cachedUniqueName index="2363" name="[Диапазон 1].[movie_id].&amp;[228554]"/>
            <x15:cachedUniqueName index="2364" name="[Диапазон 1].[movie_id].&amp;[228666]"/>
            <x15:cachedUniqueName index="2365" name="[Диапазон 1].[movie_id].&amp;[228696]"/>
            <x15:cachedUniqueName index="2366" name="[Диапазон 1].[movie_id].&amp;[228747]"/>
            <x15:cachedUniqueName index="2367" name="[Диапазон 1].[movie_id].&amp;[228837]"/>
            <x15:cachedUniqueName index="2368" name="[Диапазон 1].[movie_id].&amp;[229106]"/>
            <x15:cachedUniqueName index="2369" name="[Диапазон 1].[movie_id].&amp;[229257]"/>
            <x15:cachedUniqueName index="2370" name="[Диапазон 1].[movie_id].&amp;[229336]"/>
            <x15:cachedUniqueName index="2371" name="[Диапазон 1].[movie_id].&amp;[229529]"/>
            <x15:cachedUniqueName index="2372" name="[Диапазон 1].[movie_id].&amp;[229531]"/>
            <x15:cachedUniqueName index="2373" name="[Диапазон 1].[movie_id].&amp;[229772]"/>
            <x15:cachedUniqueName index="2374" name="[Диапазон 1].[movie_id].&amp;[229847]"/>
            <x15:cachedUniqueName index="2375" name="[Диапазон 1].[movie_id].&amp;[229920]"/>
            <x15:cachedUniqueName index="2376" name="[Диапазон 1].[movie_id].&amp;[230027]"/>
            <x15:cachedUniqueName index="2377" name="[Диапазон 1].[movie_id].&amp;[230128]"/>
            <x15:cachedUniqueName index="2378" name="[Диапазон 1].[movie_id].&amp;[230155]"/>
            <x15:cachedUniqueName index="2379" name="[Диапазон 1].[movie_id].&amp;[230201]"/>
            <x15:cachedUniqueName index="2380" name="[Диапазон 1].[movie_id].&amp;[230272]"/>
            <x15:cachedUniqueName index="2381" name="[Диапазон 1].[movie_id].&amp;[230276]"/>
            <x15:cachedUniqueName index="2382" name="[Диапазон 1].[movie_id].&amp;[230326]"/>
            <x15:cachedUniqueName index="2383" name="[Диапазон 1].[movie_id].&amp;[230347]"/>
            <x15:cachedUniqueName index="2384" name="[Диапазон 1].[movie_id].&amp;[230367]"/>
            <x15:cachedUniqueName index="2385" name="[Диапазон 1].[movie_id].&amp;[230369]"/>
            <x15:cachedUniqueName index="2386" name="[Диапазон 1].[movie_id].&amp;[230416]"/>
            <x15:cachedUniqueName index="2387" name="[Диапазон 1].[movie_id].&amp;[230507]"/>
            <x15:cachedUniqueName index="2388" name="[Диапазон 1].[movie_id].&amp;[230555]"/>
            <x15:cachedUniqueName index="2389" name="[Диапазон 1].[movie_id].&amp;[230723]"/>
            <x15:cachedUniqueName index="2390" name="[Диапазон 1].[movie_id].&amp;[230778]"/>
            <x15:cachedUniqueName index="2391" name="[Диапазон 1].[movie_id].&amp;[230836]"/>
            <x15:cachedUniqueName index="2392" name="[Диапазон 1].[movie_id].&amp;[230893]"/>
            <x15:cachedUniqueName index="2393" name="[Диапазон 1].[movie_id].&amp;[231026]"/>
            <x15:cachedUniqueName index="2394" name="[Диапазон 1].[movie_id].&amp;[231092]"/>
            <x15:cachedUniqueName index="2395" name="[Диапазон 1].[movie_id].&amp;[231132]"/>
            <x15:cachedUniqueName index="2396" name="[Диапазон 1].[movie_id].&amp;[231227]"/>
            <x15:cachedUniqueName index="2397" name="[Диапазон 1].[movie_id].&amp;[231678]"/>
            <x15:cachedUniqueName index="2398" name="[Диапазон 1].[movie_id].&amp;[231782]"/>
            <x15:cachedUniqueName index="2399" name="[Диапазон 1].[movie_id].&amp;[231832]"/>
            <x15:cachedUniqueName index="2400" name="[Диапазон 1].[movie_id].&amp;[231863]"/>
            <x15:cachedUniqueName index="2401" name="[Диапазон 1].[movie_id].&amp;[231864]"/>
            <x15:cachedUniqueName index="2402" name="[Диапазон 1].[movie_id].&amp;[231951]"/>
            <x15:cachedUniqueName index="2403" name="[Диапазон 1].[movie_id].&amp;[232170]"/>
            <x15:cachedUniqueName index="2404" name="[Диапазон 1].[movie_id].&amp;[232400]"/>
            <x15:cachedUniqueName index="2405" name="[Диапазон 1].[movie_id].&amp;[232426]"/>
            <x15:cachedUniqueName index="2406" name="[Диапазон 1].[movie_id].&amp;[232500]"/>
            <x15:cachedUniqueName index="2407" name="[Диапазон 1].[movie_id].&amp;[232993]"/>
            <x15:cachedUniqueName index="2408" name="[Диапазон 1].[movie_id].&amp;[233062]"/>
            <x15:cachedUniqueName index="2409" name="[Диапазон 1].[movie_id].&amp;[233179]"/>
            <x15:cachedUniqueName index="2410" name="[Диапазон 1].[movie_id].&amp;[233240]"/>
            <x15:cachedUniqueName index="2411" name="[Диапазон 1].[movie_id].&amp;[233494]"/>
            <x15:cachedUniqueName index="2412" name="[Диапазон 1].[movie_id].&amp;[233626]"/>
            <x15:cachedUniqueName index="2413" name="[Диапазон 1].[movie_id].&amp;[233639]"/>
            <x15:cachedUniqueName index="2414" name="[Диапазон 1].[movie_id].&amp;[233731]"/>
            <x15:cachedUniqueName index="2415" name="[Диапазон 1].[movie_id].&amp;[234100]"/>
            <x15:cachedUniqueName index="2416" name="[Диапазон 1].[movie_id].&amp;[234153]"/>
            <x15:cachedUniqueName index="2417" name="[Диапазон 1].[movie_id].&amp;[234400]"/>
            <x15:cachedUniqueName index="2418" name="[Диапазон 1].[movie_id].&amp;[234632]"/>
            <x15:cachedUniqueName index="2419" name="[Диапазон 1].[movie_id].&amp;[234700]"/>
            <x15:cachedUniqueName index="2420" name="[Диапазон 1].[movie_id].&amp;[234768]"/>
            <x15:cachedUniqueName index="2421" name="[Диапазон 1].[movie_id].&amp;[234810]"/>
            <x15:cachedUniqueName index="2422" name="[Диапазон 1].[movie_id].&amp;[235113]"/>
            <x15:cachedUniqueName index="2423" name="[Диапазон 1].[movie_id].&amp;[235145]"/>
            <x15:cachedUniqueName index="2424" name="[Диапазон 1].[movie_id].&amp;[235279]"/>
            <x15:cachedUniqueName index="2425" name="[Диапазон 1].[movie_id].&amp;[235360]"/>
            <x15:cachedUniqueName index="2426" name="[Диапазон 1].[movie_id].&amp;[235518]"/>
            <x15:cachedUniqueName index="2427" name="[Диапазон 1].[movie_id].&amp;[235648]"/>
            <x15:cachedUniqueName index="2428" name="[Диапазон 1].[movie_id].&amp;[235658]"/>
            <x15:cachedUniqueName index="2429" name="[Диапазон 1].[movie_id].&amp;[235790]"/>
            <x15:cachedUniqueName index="2430" name="[Диапазон 1].[movie_id].&amp;[235960]"/>
            <x15:cachedUniqueName index="2431" name="[Диапазон 1].[movie_id].&amp;[236076]"/>
            <x15:cachedUniqueName index="2432" name="[Диапазон 1].[movie_id].&amp;[236108]"/>
            <x15:cachedUniqueName index="2433" name="[Диапазон 1].[movie_id].&amp;[236236]"/>
            <x15:cachedUniqueName index="2434" name="[Диапазон 1].[movie_id].&amp;[236434]"/>
            <x15:cachedUniqueName index="2435" name="[Диапазон 1].[movie_id].&amp;[236458]"/>
            <x15:cachedUniqueName index="2436" name="[Диапазон 1].[movie_id].&amp;[236548]"/>
            <x15:cachedUniqueName index="2437" name="[Диапазон 1].[movie_id].&amp;[236562]"/>
            <x15:cachedUniqueName index="2438" name="[Диапазон 1].[movie_id].&amp;[236657]"/>
            <x15:cachedUniqueName index="2439" name="[Диапазон 1].[movie_id].&amp;[236712]"/>
            <x15:cachedUniqueName index="2440" name="[Диапазон 1].[movie_id].&amp;[236731]"/>
            <x15:cachedUniqueName index="2441" name="[Диапазон 1].[movie_id].&amp;[236800]"/>
            <x15:cachedUniqueName index="2442" name="[Диапазон 1].[movie_id].&amp;[237192]"/>
            <x15:cachedUniqueName index="2443" name="[Диапазон 1].[movie_id].&amp;[237461]"/>
            <x15:cachedUniqueName index="2444" name="[Диапазон 1].[movie_id].&amp;[237491]"/>
            <x15:cachedUniqueName index="2445" name="[Диапазон 1].[movie_id].&amp;[237520]"/>
            <x15:cachedUniqueName index="2446" name="[Диапазон 1].[movie_id].&amp;[238090]"/>
            <x15:cachedUniqueName index="2447" name="[Диапазон 1].[movie_id].&amp;[238134]"/>
            <x15:cachedUniqueName index="2448" name="[Диапазон 1].[movie_id].&amp;[238334]"/>
            <x15:cachedUniqueName index="2449" name="[Диапазон 1].[movie_id].&amp;[238552]"/>
            <x15:cachedUniqueName index="2450" name="[Диапазон 1].[movie_id].&amp;[238554]"/>
            <x15:cachedUniqueName index="2451" name="[Диапазон 1].[movie_id].&amp;[238576]"/>
            <x15:cachedUniqueName index="2452" name="[Диапазон 1].[movie_id].&amp;[238719]"/>
            <x15:cachedUniqueName index="2453" name="[Диапазон 1].[movie_id].&amp;[238729]"/>
            <x15:cachedUniqueName index="2454" name="[Диапазон 1].[movie_id].&amp;[238747]"/>
            <x15:cachedUniqueName index="2455" name="[Диапазон 1].[movie_id].&amp;[238798]"/>
            <x15:cachedUniqueName index="2456" name="[Диапазон 1].[movie_id].&amp;[238800]"/>
            <x15:cachedUniqueName index="2457" name="[Диапазон 1].[movie_id].&amp;[238815]"/>
            <x15:cachedUniqueName index="2458" name="[Диапазон 1].[movie_id].&amp;[238891]"/>
            <x15:cachedUniqueName index="2459" name="[Диапазон 1].[movie_id].&amp;[238922]"/>
            <x15:cachedUniqueName index="2460" name="[Диапазон 1].[movie_id].&amp;[238939]"/>
            <x15:cachedUniqueName index="2461" name="[Диапазон 1].[movie_id].&amp;[238989]"/>
            <x15:cachedUniqueName index="2462" name="[Диапазон 1].[movie_id].&amp;[238999]"/>
            <x15:cachedUniqueName index="2463" name="[Диапазон 1].[movie_id].&amp;[239086]"/>
            <x15:cachedUniqueName index="2464" name="[Диапазон 1].[movie_id].&amp;[239093]"/>
            <x15:cachedUniqueName index="2465" name="[Диапазон 1].[movie_id].&amp;[239248]"/>
            <x15:cachedUniqueName index="2466" name="[Диапазон 1].[movie_id].&amp;[239307]"/>
            <x15:cachedUniqueName index="2467" name="[Диапазон 1].[movie_id].&amp;[239565]"/>
            <x15:cachedUniqueName index="2468" name="[Диапазон 1].[movie_id].&amp;[239639]"/>
            <x15:cachedUniqueName index="2469" name="[Диапазон 1].[movie_id].&amp;[239944]"/>
            <x15:cachedUniqueName index="2470" name="[Диапазон 1].[movie_id].&amp;[240291]"/>
            <x15:cachedUniqueName index="2471" name="[Диапазон 1].[movie_id].&amp;[240363]"/>
            <x15:cachedUniqueName index="2472" name="[Диапазон 1].[movie_id].&amp;[240439]"/>
            <x15:cachedUniqueName index="2473" name="[Диапазон 1].[movie_id].&amp;[240442]"/>
            <x15:cachedUniqueName index="2474" name="[Диапазон 1].[movie_id].&amp;[240646]"/>
            <x15:cachedUniqueName index="2475" name="[Диапазон 1].[movie_id].&amp;[240687]"/>
            <x15:cachedUniqueName index="2476" name="[Диапазон 1].[movie_id].&amp;[240724]"/>
            <x15:cachedUniqueName index="2477" name="[Диапазон 1].[movie_id].&amp;[240808]"/>
            <x15:cachedUniqueName index="2478" name="[Диапазон 1].[movie_id].&amp;[240809]"/>
            <x15:cachedUniqueName index="2479" name="[Диапазон 1].[movie_id].&amp;[241090]"/>
            <x15:cachedUniqueName index="2480" name="[Диапазон 1].[movie_id].&amp;[241134]"/>
            <x15:cachedUniqueName index="2481" name="[Диапазон 1].[movie_id].&amp;[241518]"/>
            <x15:cachedUniqueName index="2482" name="[Диапазон 1].[movie_id].&amp;[241682]"/>
            <x15:cachedUniqueName index="2483" name="[Диапазон 1].[movie_id].&amp;[241713]"/>
            <x15:cachedUniqueName index="2484" name="[Диапазон 1].[movie_id].&amp;[241825]"/>
            <x15:cachedUniqueName index="2485" name="[Диапазон 1].[movie_id].&amp;[241927]"/>
            <x15:cachedUniqueName index="2486" name="[Диапазон 1].[movie_id].&amp;[241966]"/>
            <x15:cachedUniqueName index="2487" name="[Диапазон 1].[movie_id].&amp;[241969]"/>
            <x15:cachedUniqueName index="2488" name="[Диапазон 1].[movie_id].&amp;[242062]"/>
            <x15:cachedUniqueName index="2489" name="[Диапазон 1].[movie_id].&amp;[242077]"/>
            <x15:cachedUniqueName index="2490" name="[Диапазон 1].[movie_id].&amp;[242135]"/>
            <x15:cachedUniqueName index="2491" name="[Диапазон 1].[movie_id].&amp;[242151]"/>
            <x15:cachedUniqueName index="2492" name="[Диапазон 1].[movie_id].&amp;[242428]"/>
            <x15:cachedUniqueName index="2493" name="[Диапазон 1].[movie_id].&amp;[242592]"/>
            <x15:cachedUniqueName index="2494" name="[Диапазон 1].[movie_id].&amp;[242621]"/>
            <x15:cachedUniqueName index="2495" name="[Диапазон 1].[movie_id].&amp;[242636]"/>
            <x15:cachedUniqueName index="2496" name="[Диапазон 1].[movie_id].&amp;[242719]"/>
            <x15:cachedUniqueName index="2497" name="[Диапазон 1].[movie_id].&amp;[242725]"/>
            <x15:cachedUniqueName index="2498" name="[Диапазон 1].[movie_id].&amp;[242963]"/>
            <x15:cachedUniqueName index="2499" name="[Диапазон 1].[movie_id].&amp;[243101]"/>
            <x15:cachedUniqueName index="2500" name="[Диапазон 1].[movie_id].&amp;[243445]"/>
            <x15:cachedUniqueName index="2501" name="[Диапазон 1].[movie_id].&amp;[243473]"/>
            <x15:cachedUniqueName index="2502" name="[Диапазон 1].[movie_id].&amp;[243531]"/>
            <x15:cachedUniqueName index="2503" name="[Диапазон 1].[movie_id].&amp;[243728]"/>
            <x15:cachedUniqueName index="2504" name="[Диапазон 1].[movie_id].&amp;[243858]"/>
            <x15:cachedUniqueName index="2505" name="[Диапазон 1].[movie_id].&amp;[243916]"/>
            <x15:cachedUniqueName index="2506" name="[Диапазон 1].[movie_id].&amp;[244088]"/>
            <x15:cachedUniqueName index="2507" name="[Диапазон 1].[movie_id].&amp;[244205]"/>
            <x15:cachedUniqueName index="2508" name="[Диапазон 1].[movie_id].&amp;[244282]"/>
            <x15:cachedUniqueName index="2509" name="[Диапазон 1].[movie_id].&amp;[244286]"/>
            <x15:cachedUniqueName index="2510" name="[Диапазон 1].[movie_id].&amp;[244317]"/>
            <x15:cachedUniqueName index="2511" name="[Диапазон 1].[movie_id].&amp;[244365]"/>
            <x15:cachedUniqueName index="2512" name="[Диапазон 1].[movie_id].&amp;[244507]"/>
            <x15:cachedUniqueName index="2513" name="[Диапазон 1].[movie_id].&amp;[244562]"/>
            <x15:cachedUniqueName index="2514" name="[Диапазон 1].[movie_id].&amp;[244574]"/>
            <x15:cachedUniqueName index="2515" name="[Диапазон 1].[movie_id].&amp;[244597]"/>
            <x15:cachedUniqueName index="2516" name="[Диапазон 1].[movie_id].&amp;[244823]"/>
            <x15:cachedUniqueName index="2517" name="[Диапазон 1].[movie_id].&amp;[244839]"/>
            <x15:cachedUniqueName index="2518" name="[Диапазон 1].[movie_id].&amp;[244853]"/>
            <x15:cachedUniqueName index="2519" name="[Диапазон 1].[movie_id].&amp;[245181]"/>
            <x15:cachedUniqueName index="2520" name="[Диапазон 1].[movie_id].&amp;[245401]"/>
            <x15:cachedUniqueName index="2521" name="[Диапазон 1].[movie_id].&amp;[245457]"/>
            <x15:cachedUniqueName index="2522" name="[Диапазон 1].[movie_id].&amp;[245484]"/>
            <x15:cachedUniqueName index="2523" name="[Диапазон 1].[movie_id].&amp;[245597]"/>
            <x15:cachedUniqueName index="2524" name="[Диапазон 1].[movie_id].&amp;[245650]"/>
            <x15:cachedUniqueName index="2525" name="[Диапазон 1].[movie_id].&amp;[245844]"/>
            <x15:cachedUniqueName index="2526" name="[Диапазон 1].[movie_id].&amp;[245930]"/>
            <x15:cachedUniqueName index="2527" name="[Диапазон 1].[movie_id].&amp;[246000]"/>
            <x15:cachedUniqueName index="2528" name="[Диапазон 1].[movie_id].&amp;[246005]"/>
            <x15:cachedUniqueName index="2529" name="[Диапазон 1].[movie_id].&amp;[246071]"/>
            <x15:cachedUniqueName index="2530" name="[Диапазон 1].[movie_id].&amp;[246093]"/>
            <x15:cachedUniqueName index="2531" name="[Диапазон 1].[movie_id].&amp;[246147]"/>
            <x15:cachedUniqueName index="2532" name="[Диапазон 1].[movie_id].&amp;[246229]"/>
            <x15:cachedUniqueName index="2533" name="[Диапазон 1].[movie_id].&amp;[246507]"/>
            <x15:cachedUniqueName index="2534" name="[Диапазон 1].[movie_id].&amp;[246541]"/>
            <x15:cachedUniqueName index="2535" name="[Диапазон 1].[movie_id].&amp;[246545]"/>
            <x15:cachedUniqueName index="2536" name="[Диапазон 1].[movie_id].&amp;[246549]"/>
            <x15:cachedUniqueName index="2537" name="[Диапазон 1].[movie_id].&amp;[246588]"/>
            <x15:cachedUniqueName index="2538" name="[Диапазон 1].[movie_id].&amp;[246604]"/>
            <x15:cachedUniqueName index="2539" name="[Диапазон 1].[movie_id].&amp;[246641]"/>
            <x15:cachedUniqueName index="2540" name="[Диапазон 1].[movie_id].&amp;[246657]"/>
            <x15:cachedUniqueName index="2541" name="[Диапазон 1].[movie_id].&amp;[246731]"/>
            <x15:cachedUniqueName index="2542" name="[Диапазон 1].[movie_id].&amp;[246756]"/>
            <x15:cachedUniqueName index="2543" name="[Диапазон 1].[movie_id].&amp;[246834]"/>
            <x15:cachedUniqueName index="2544" name="[Диапазон 1].[movie_id].&amp;[246878]"/>
            <x15:cachedUniqueName index="2545" name="[Диапазон 1].[movie_id].&amp;[247072]"/>
            <x15:cachedUniqueName index="2546" name="[Диапазон 1].[movie_id].&amp;[247075]"/>
            <x15:cachedUniqueName index="2547" name="[Диапазон 1].[movie_id].&amp;[247095]"/>
            <x15:cachedUniqueName index="2548" name="[Диапазон 1].[movie_id].&amp;[247220]"/>
            <x15:cachedUniqueName index="2549" name="[Диапазон 1].[movie_id].&amp;[247233]"/>
            <x15:cachedUniqueName index="2550" name="[Диапазон 1].[movie_id].&amp;[247420]"/>
            <x15:cachedUniqueName index="2551" name="[Диапазон 1].[movie_id].&amp;[247462]"/>
            <x15:cachedUniqueName index="2552" name="[Диапазон 1].[movie_id].&amp;[247506]"/>
            <x15:cachedUniqueName index="2553" name="[Диапазон 1].[movie_id].&amp;[247817]"/>
            <x15:cachedUniqueName index="2554" name="[Диапазон 1].[movie_id].&amp;[248070]"/>
            <x15:cachedUniqueName index="2555" name="[Диапазон 1].[movie_id].&amp;[248091]"/>
            <x15:cachedUniqueName index="2556" name="[Диапазон 1].[movie_id].&amp;[248241]"/>
            <x15:cachedUniqueName index="2557" name="[Диапазон 1].[movie_id].&amp;[248262]"/>
            <x15:cachedUniqueName index="2558" name="[Диапазон 1].[movie_id].&amp;[248265]"/>
            <x15:cachedUniqueName index="2559" name="[Диапазон 1].[movie_id].&amp;[248457]"/>
            <x15:cachedUniqueName index="2560" name="[Диапазон 1].[movie_id].&amp;[248466]"/>
            <x15:cachedUniqueName index="2561" name="[Диапазон 1].[movie_id].&amp;[248599]"/>
            <x15:cachedUniqueName index="2562" name="[Диапазон 1].[movie_id].&amp;[248634]"/>
            <x15:cachedUniqueName index="2563" name="[Диапазон 1].[movie_id].&amp;[248725]"/>
            <x15:cachedUniqueName index="2564" name="[Диапазон 1].[movie_id].&amp;[248817]"/>
            <x15:cachedUniqueName index="2565" name="[Диапазон 1].[movie_id].&amp;[249054]"/>
            <x15:cachedUniqueName index="2566" name="[Диапазон 1].[movie_id].&amp;[249059]"/>
            <x15:cachedUniqueName index="2567" name="[Диапазон 1].[movie_id].&amp;[249070]"/>
            <x15:cachedUniqueName index="2568" name="[Диапазон 1].[movie_id].&amp;[249086]"/>
            <x15:cachedUniqueName index="2569" name="[Диапазон 1].[movie_id].&amp;[249164]"/>
            <x15:cachedUniqueName index="2570" name="[Диапазон 1].[movie_id].&amp;[249256]"/>
            <x15:cachedUniqueName index="2571" name="[Диапазон 1].[movie_id].&amp;[249264]"/>
            <x15:cachedUniqueName index="2572" name="[Диапазон 1].[movie_id].&amp;[249345]"/>
            <x15:cachedUniqueName index="2573" name="[Диапазон 1].[movie_id].&amp;[249389]"/>
            <x15:cachedUniqueName index="2574" name="[Диапазон 1].[movie_id].&amp;[249431]"/>
            <x15:cachedUniqueName index="2575" name="[Диапазон 1].[movie_id].&amp;[249721]"/>
            <x15:cachedUniqueName index="2576" name="[Диапазон 1].[movie_id].&amp;[249762]"/>
            <x15:cachedUniqueName index="2577" name="[Диапазон 1].[movie_id].&amp;[249799]"/>
            <x15:cachedUniqueName index="2578" name="[Диапазон 1].[movie_id].&amp;[249943]"/>
            <x15:cachedUniqueName index="2579" name="[Диапазон 1].[movie_id].&amp;[250017]"/>
            <x15:cachedUniqueName index="2580" name="[Диапазон 1].[movie_id].&amp;[250096]"/>
            <x15:cachedUniqueName index="2581" name="[Диапазон 1].[movie_id].&amp;[250115]"/>
            <x15:cachedUniqueName index="2582" name="[Диапазон 1].[movie_id].&amp;[250212]"/>
            <x15:cachedUniqueName index="2583" name="[Диапазон 1].[movie_id].&amp;[250247]"/>
            <x15:cachedUniqueName index="2584" name="[Диапазон 1].[movie_id].&amp;[250331]"/>
            <x15:cachedUniqueName index="2585" name="[Диапазон 1].[movie_id].&amp;[250463]"/>
            <x15:cachedUniqueName index="2586" name="[Диапазон 1].[movie_id].&amp;[250524]"/>
            <x15:cachedUniqueName index="2587" name="[Диапазон 1].[movie_id].&amp;[250654]"/>
            <x15:cachedUniqueName index="2588" name="[Диапазон 1].[movie_id].&amp;[250679]"/>
            <x15:cachedUniqueName index="2589" name="[Диапазон 1].[movie_id].&amp;[250711]"/>
            <x15:cachedUniqueName index="2590" name="[Диапазон 1].[movie_id].&amp;[250767]"/>
            <x15:cachedUniqueName index="2591" name="[Диапазон 1].[movie_id].&amp;[250771]"/>
            <x15:cachedUniqueName index="2592" name="[Диапазон 1].[movie_id].&amp;[250810]"/>
            <x15:cachedUniqueName index="2593" name="[Диапазон 1].[movie_id].&amp;[251049]"/>
            <x15:cachedUniqueName index="2594" name="[Диапазон 1].[movie_id].&amp;[251081]"/>
            <x15:cachedUniqueName index="2595" name="[Диапазон 1].[movie_id].&amp;[251119]"/>
            <x15:cachedUniqueName index="2596" name="[Диапазон 1].[movie_id].&amp;[251150]"/>
            <x15:cachedUniqueName index="2597" name="[Диапазон 1].[movie_id].&amp;[251152]"/>
            <x15:cachedUniqueName index="2598" name="[Диапазон 1].[movie_id].&amp;[251196]"/>
            <x15:cachedUniqueName index="2599" name="[Диапазон 1].[movie_id].&amp;[251243]"/>
            <x15:cachedUniqueName index="2600" name="[Диапазон 1].[movie_id].&amp;[251254]"/>
            <x15:cachedUniqueName index="2601" name="[Диапазон 1].[movie_id].&amp;[251400]"/>
            <x15:cachedUniqueName index="2602" name="[Диапазон 1].[movie_id].&amp;[251439]"/>
            <x15:cachedUniqueName index="2603" name="[Диапазон 1].[movie_id].&amp;[251572]"/>
            <x15:cachedUniqueName index="2604" name="[Диапазон 1].[movie_id].&amp;[251574]"/>
            <x15:cachedUniqueName index="2605" name="[Диапазон 1].[movie_id].&amp;[251664]"/>
            <x15:cachedUniqueName index="2606" name="[Диапазон 1].[movie_id].&amp;[251678]"/>
            <x15:cachedUniqueName index="2607" name="[Диапазон 1].[movie_id].&amp;[251718]"/>
            <x15:cachedUniqueName index="2608" name="[Диапазон 1].[movie_id].&amp;[251784]"/>
            <x15:cachedUniqueName index="2609" name="[Диапазон 1].[movie_id].&amp;[251823]"/>
            <x15:cachedUniqueName index="2610" name="[Диапазон 1].[movie_id].&amp;[251997]"/>
            <x15:cachedUniqueName index="2611" name="[Диапазон 1].[movie_id].&amp;[252128]"/>
            <x15:cachedUniqueName index="2612" name="[Диапазон 1].[movie_id].&amp;[252129]"/>
            <x15:cachedUniqueName index="2613" name="[Диапазон 1].[movie_id].&amp;[252165]"/>
            <x15:cachedUniqueName index="2614" name="[Диапазон 1].[movie_id].&amp;[252224]"/>
            <x15:cachedUniqueName index="2615" name="[Диапазон 1].[movie_id].&amp;[252311]"/>
            <x15:cachedUniqueName index="2616" name="[Диапазон 1].[movie_id].&amp;[252370]"/>
            <x15:cachedUniqueName index="2617" name="[Диапазон 1].[movie_id].&amp;[252406]"/>
            <x15:cachedUniqueName index="2618" name="[Диапазон 1].[movie_id].&amp;[252478]"/>
            <x15:cachedUniqueName index="2619" name="[Диапазон 1].[movie_id].&amp;[252661]"/>
            <x15:cachedUniqueName index="2620" name="[Диапазон 1].[movie_id].&amp;[252677]"/>
            <x15:cachedUniqueName index="2621" name="[Диапазон 1].[movie_id].&amp;[252788]"/>
            <x15:cachedUniqueName index="2622" name="[Диапазон 1].[movie_id].&amp;[252898]"/>
            <x15:cachedUniqueName index="2623" name="[Диапазон 1].[movie_id].&amp;[252952]"/>
            <x15:cachedUniqueName index="2624" name="[Диапазон 1].[movie_id].&amp;[253060]"/>
            <x15:cachedUniqueName index="2625" name="[Диапазон 1].[movie_id].&amp;[253061]"/>
            <x15:cachedUniqueName index="2626" name="[Диапазон 1].[movie_id].&amp;[253125]"/>
            <x15:cachedUniqueName index="2627" name="[Диапазон 1].[movie_id].&amp;[253198]"/>
            <x15:cachedUniqueName index="2628" name="[Диапазон 1].[movie_id].&amp;[253546]"/>
            <x15:cachedUniqueName index="2629" name="[Диапазон 1].[movie_id].&amp;[253722]"/>
            <x15:cachedUniqueName index="2630" name="[Диапазон 1].[movie_id].&amp;[253823]"/>
            <x15:cachedUniqueName index="2631" name="[Диапазон 1].[movie_id].&amp;[254043]"/>
            <x15:cachedUniqueName index="2632" name="[Диапазон 1].[movie_id].&amp;[254150]"/>
            <x15:cachedUniqueName index="2633" name="[Диапазон 1].[movie_id].&amp;[254275]"/>
            <x15:cachedUniqueName index="2634" name="[Диапазон 1].[movie_id].&amp;[254309]"/>
            <x15:cachedUniqueName index="2635" name="[Диапазон 1].[movie_id].&amp;[254508]"/>
            <x15:cachedUniqueName index="2636" name="[Диапазон 1].[movie_id].&amp;[254643]"/>
            <x15:cachedUniqueName index="2637" name="[Диапазон 1].[movie_id].&amp;[254766]"/>
            <x15:cachedUniqueName index="2638" name="[Диапазон 1].[movie_id].&amp;[254768]"/>
            <x15:cachedUniqueName index="2639" name="[Диапазон 1].[movie_id].&amp;[254844]"/>
            <x15:cachedUniqueName index="2640" name="[Диапазон 1].[movie_id].&amp;[255064]"/>
            <x15:cachedUniqueName index="2641" name="[Диапазон 1].[movie_id].&amp;[255080]"/>
            <x15:cachedUniqueName index="2642" name="[Диапазон 1].[movie_id].&amp;[255103]"/>
            <x15:cachedUniqueName index="2643" name="[Диапазон 1].[movie_id].&amp;[255165]"/>
            <x15:cachedUniqueName index="2644" name="[Диапазон 1].[movie_id].&amp;[255262]"/>
            <x15:cachedUniqueName index="2645" name="[Диапазон 1].[movie_id].&amp;[255297]"/>
            <x15:cachedUniqueName index="2646" name="[Диапазон 1].[movie_id].&amp;[255383]"/>
            <x15:cachedUniqueName index="2647" name="[Диапазон 1].[movie_id].&amp;[255544]"/>
            <x15:cachedUniqueName index="2648" name="[Диапазон 1].[movie_id].&amp;[255721]"/>
            <x15:cachedUniqueName index="2649" name="[Диапазон 1].[movie_id].&amp;[255868]"/>
            <x15:cachedUniqueName index="2650" name="[Диапазон 1].[movie_id].&amp;[255906]"/>
            <x15:cachedUniqueName index="2651" name="[Диапазон 1].[movie_id].&amp;[255966]"/>
            <x15:cachedUniqueName index="2652" name="[Диапазон 1].[movie_id].&amp;[256093]"/>
            <x15:cachedUniqueName index="2653" name="[Диапазон 1].[movie_id].&amp;[256102]"/>
            <x15:cachedUniqueName index="2654" name="[Диапазон 1].[movie_id].&amp;[256201]"/>
            <x15:cachedUniqueName index="2655" name="[Диапазон 1].[movie_id].&amp;[256231]"/>
            <x15:cachedUniqueName index="2656" name="[Диапазон 1].[movie_id].&amp;[256448]"/>
            <x15:cachedUniqueName index="2657" name="[Диапазон 1].[movie_id].&amp;[256570]"/>
            <x15:cachedUniqueName index="2658" name="[Диапазон 1].[movie_id].&amp;[256725]"/>
            <x15:cachedUniqueName index="2659" name="[Диапазон 1].[movie_id].&amp;[256829]"/>
            <x15:cachedUniqueName index="2660" name="[Диапазон 1].[movie_id].&amp;[256855]"/>
            <x15:cachedUniqueName index="2661" name="[Диапазон 1].[movie_id].&amp;[256951]"/>
            <x15:cachedUniqueName index="2662" name="[Диапазон 1].[movie_id].&amp;[257325]"/>
            <x15:cachedUniqueName index="2663" name="[Диапазон 1].[movie_id].&amp;[257392]"/>
            <x15:cachedUniqueName index="2664" name="[Диапазон 1].[movie_id].&amp;[257433]"/>
            <x15:cachedUniqueName index="2665" name="[Диапазон 1].[movie_id].&amp;[257471]"/>
            <x15:cachedUniqueName index="2666" name="[Диапазон 1].[movie_id].&amp;[257488]"/>
            <x15:cachedUniqueName index="2667" name="[Диапазон 1].[movie_id].&amp;[257593]"/>
            <x15:cachedUniqueName index="2668" name="[Диапазон 1].[movie_id].&amp;[257612]"/>
            <x15:cachedUniqueName index="2669" name="[Диапазон 1].[movie_id].&amp;[257677]"/>
            <x15:cachedUniqueName index="2670" name="[Диапазон 1].[movie_id].&amp;[257735]"/>
            <x15:cachedUniqueName index="2671" name="[Диапазон 1].[movie_id].&amp;[257769]"/>
            <x15:cachedUniqueName index="2672" name="[Диапазон 1].[movie_id].&amp;[257793]"/>
            <x15:cachedUniqueName index="2673" name="[Диапазон 1].[movie_id].&amp;[257801]"/>
            <x15:cachedUniqueName index="2674" name="[Диапазон 1].[movie_id].&amp;[258150]"/>
            <x15:cachedUniqueName index="2675" name="[Диапазон 1].[movie_id].&amp;[258155]"/>
            <x15:cachedUniqueName index="2676" name="[Диапазон 1].[movie_id].&amp;[258219]"/>
            <x15:cachedUniqueName index="2677" name="[Диапазон 1].[movie_id].&amp;[258223]"/>
            <x15:cachedUniqueName index="2678" name="[Диапазон 1].[movie_id].&amp;[258251]"/>
            <x15:cachedUniqueName index="2679" name="[Диапазон 1].[movie_id].&amp;[258313]"/>
            <x15:cachedUniqueName index="2680" name="[Диапазон 1].[movie_id].&amp;[258359]"/>
            <x15:cachedUniqueName index="2681" name="[Диапазон 1].[movie_id].&amp;[258374]"/>
            <x15:cachedUniqueName index="2682" name="[Диапазон 1].[movie_id].&amp;[258583]"/>
            <x15:cachedUniqueName index="2683" name="[Диапазон 1].[movie_id].&amp;[258587]"/>
            <x15:cachedUniqueName index="2684" name="[Диапазон 1].[movie_id].&amp;[258759]"/>
            <x15:cachedUniqueName index="2685" name="[Диапазон 1].[movie_id].&amp;[259021]"/>
            <x15:cachedUniqueName index="2686" name="[Диапазон 1].[movie_id].&amp;[259049]"/>
            <x15:cachedUniqueName index="2687" name="[Диапазон 1].[movie_id].&amp;[259157]"/>
            <x15:cachedUniqueName index="2688" name="[Диапазон 1].[movie_id].&amp;[259202]"/>
            <x15:cachedUniqueName index="2689" name="[Диапазон 1].[movie_id].&amp;[259259]"/>
            <x15:cachedUniqueName index="2690" name="[Диапазон 1].[movie_id].&amp;[259288]"/>
            <x15:cachedUniqueName index="2691" name="[Диапазон 1].[movie_id].&amp;[259392]"/>
            <x15:cachedUniqueName index="2692" name="[Диапазон 1].[movie_id].&amp;[259452]"/>
            <x15:cachedUniqueName index="2693" name="[Диапазон 1].[movie_id].&amp;[259488]"/>
            <x15:cachedUniqueName index="2694" name="[Диапазон 1].[movie_id].&amp;[259500]"/>
            <x15:cachedUniqueName index="2695" name="[Диапазон 1].[movie_id].&amp;[259597]"/>
            <x15:cachedUniqueName index="2696" name="[Диапазон 1].[movie_id].&amp;[259630]"/>
            <x15:cachedUniqueName index="2697" name="[Диапазон 1].[movie_id].&amp;[259637]"/>
            <x15:cachedUniqueName index="2698" name="[Диапазон 1].[movie_id].&amp;[260065]"/>
            <x15:cachedUniqueName index="2699" name="[Диапазон 1].[movie_id].&amp;[260077]"/>
            <x15:cachedUniqueName index="2700" name="[Диапазон 1].[movie_id].&amp;[260110]"/>
            <x15:cachedUniqueName index="2701" name="[Диапазон 1].[movie_id].&amp;[260185]"/>
            <x15:cachedUniqueName index="2702" name="[Диапазон 1].[movie_id].&amp;[260812]"/>
            <x15:cachedUniqueName index="2703" name="[Диапазон 1].[movie_id].&amp;[260983]"/>
            <x15:cachedUniqueName index="2704" name="[Диапазон 1].[movie_id].&amp;[260988]"/>
            <x15:cachedUniqueName index="2705" name="[Диапазон 1].[movie_id].&amp;[261067]"/>
            <x15:cachedUniqueName index="2706" name="[Диапазон 1].[movie_id].&amp;[261096]"/>
            <x15:cachedUniqueName index="2707" name="[Диапазон 1].[movie_id].&amp;[261148]"/>
            <x15:cachedUniqueName index="2708" name="[Диапазон 1].[movie_id].&amp;[261180]"/>
            <x15:cachedUniqueName index="2709" name="[Диапазон 1].[movie_id].&amp;[261266]"/>
            <x15:cachedUniqueName index="2710" name="[Диапазон 1].[movie_id].&amp;[261368]"/>
            <x15:cachedUniqueName index="2711" name="[Диапазон 1].[movie_id].&amp;[261469]"/>
            <x15:cachedUniqueName index="2712" name="[Диапазон 1].[movie_id].&amp;[261473]"/>
            <x15:cachedUniqueName index="2713" name="[Диапазон 1].[movie_id].&amp;[261685]"/>
            <x15:cachedUniqueName index="2714" name="[Диапазон 1].[movie_id].&amp;[261752]"/>
            <x15:cachedUniqueName index="2715" name="[Диапазон 1].[movie_id].&amp;[261956]"/>
            <x15:cachedUniqueName index="2716" name="[Диапазон 1].[movie_id].&amp;[262011]"/>
            <x15:cachedUniqueName index="2717" name="[Диапазон 1].[movie_id].&amp;[262099]"/>
            <x15:cachedUniqueName index="2718" name="[Диапазон 1].[movie_id].&amp;[262119]"/>
            <x15:cachedUniqueName index="2719" name="[Диапазон 1].[movie_id].&amp;[262205]"/>
            <x15:cachedUniqueName index="2720" name="[Диапазон 1].[movie_id].&amp;[262278]"/>
            <x15:cachedUniqueName index="2721" name="[Диапазон 1].[movie_id].&amp;[262430]"/>
            <x15:cachedUniqueName index="2722" name="[Диапазон 1].[movie_id].&amp;[262493]"/>
            <x15:cachedUniqueName index="2723" name="[Диапазон 1].[movie_id].&amp;[262544]"/>
            <x15:cachedUniqueName index="2724" name="[Диапазон 1].[movie_id].&amp;[262755]"/>
            <x15:cachedUniqueName index="2725" name="[Диапазон 1].[movie_id].&amp;[262773]"/>
            <x15:cachedUniqueName index="2726" name="[Диапазон 1].[movie_id].&amp;[262778]"/>
            <x15:cachedUniqueName index="2727" name="[Диапазон 1].[movie_id].&amp;[262993]"/>
            <x15:cachedUniqueName index="2728" name="[Диапазон 1].[movie_id].&amp;[263296]"/>
            <x15:cachedUniqueName index="2729" name="[Диапазон 1].[movie_id].&amp;[263328]"/>
            <x15:cachedUniqueName index="2730" name="[Диапазон 1].[movie_id].&amp;[263550]"/>
            <x15:cachedUniqueName index="2731" name="[Диапазон 1].[movie_id].&amp;[263568]"/>
            <x15:cachedUniqueName index="2732" name="[Диапазон 1].[movie_id].&amp;[263825]"/>
            <x15:cachedUniqueName index="2733" name="[Диапазон 1].[movie_id].&amp;[263870]"/>
            <x15:cachedUniqueName index="2734" name="[Диапазон 1].[movie_id].&amp;[263907]"/>
            <x15:cachedUniqueName index="2735" name="[Диапазон 1].[movie_id].&amp;[263951]"/>
            <x15:cachedUniqueName index="2736" name="[Диапазон 1].[movie_id].&amp;[264032]"/>
            <x15:cachedUniqueName index="2737" name="[Диапазон 1].[movie_id].&amp;[264057]"/>
            <x15:cachedUniqueName index="2738" name="[Диапазон 1].[movie_id].&amp;[264100]"/>
            <x15:cachedUniqueName index="2739" name="[Диапазон 1].[movie_id].&amp;[264283]"/>
            <x15:cachedUniqueName index="2740" name="[Диапазон 1].[movie_id].&amp;[264284]"/>
            <x15:cachedUniqueName index="2741" name="[Диапазон 1].[movie_id].&amp;[264316]"/>
            <x15:cachedUniqueName index="2742" name="[Диапазон 1].[movie_id].&amp;[264416]"/>
            <x15:cachedUniqueName index="2743" name="[Диапазон 1].[movie_id].&amp;[264480]"/>
            <x15:cachedUniqueName index="2744" name="[Диапазон 1].[movie_id].&amp;[264569]"/>
            <x15:cachedUniqueName index="2745" name="[Диапазон 1].[movie_id].&amp;[264580]"/>
            <x15:cachedUniqueName index="2746" name="[Диапазон 1].[movie_id].&amp;[264607]"/>
            <x15:cachedUniqueName index="2747" name="[Диапазон 1].[movie_id].&amp;[264805]"/>
            <x15:cachedUniqueName index="2748" name="[Диапазон 1].[movie_id].&amp;[264867]"/>
            <x15:cachedUniqueName index="2749" name="[Диапазон 1].[movie_id].&amp;[264901]"/>
            <x15:cachedUniqueName index="2750" name="[Диапазон 1].[movie_id].&amp;[265102]"/>
            <x15:cachedUniqueName index="2751" name="[Диапазон 1].[movie_id].&amp;[265164]"/>
            <x15:cachedUniqueName index="2752" name="[Диапазон 1].[movie_id].&amp;[265188]"/>
            <x15:cachedUniqueName index="2753" name="[Диапазон 1].[movie_id].&amp;[265382]"/>
            <x15:cachedUniqueName index="2754" name="[Диапазон 1].[movie_id].&amp;[265437]"/>
            <x15:cachedUniqueName index="2755" name="[Диапазон 1].[movie_id].&amp;[265439]"/>
            <x15:cachedUniqueName index="2756" name="[Диапазон 1].[movie_id].&amp;[265446]"/>
            <x15:cachedUniqueName index="2757" name="[Диапазон 1].[movie_id].&amp;[265569]"/>
            <x15:cachedUniqueName index="2758" name="[Диапазон 1].[movie_id].&amp;[265724]"/>
            <x15:cachedUniqueName index="2759" name="[Диапазон 1].[movie_id].&amp;[265789]"/>
            <x15:cachedUniqueName index="2760" name="[Диапазон 1].[movie_id].&amp;[265793]"/>
            <x15:cachedUniqueName index="2761" name="[Диапазон 1].[movie_id].&amp;[265820]"/>
            <x15:cachedUniqueName index="2762" name="[Диапазон 1].[movie_id].&amp;[265833]"/>
            <x15:cachedUniqueName index="2763" name="[Диапазон 1].[movie_id].&amp;[265901]"/>
            <x15:cachedUniqueName index="2764" name="[Диапазон 1].[movie_id].&amp;[265958]"/>
            <x15:cachedUniqueName index="2765" name="[Диапазон 1].[movie_id].&amp;[265999]"/>
            <x15:cachedUniqueName index="2766" name="[Диапазон 1].[movie_id].&amp;[266042]"/>
            <x15:cachedUniqueName index="2767" name="[Диапазон 1].[movie_id].&amp;[266075]"/>
            <x15:cachedUniqueName index="2768" name="[Диапазон 1].[movie_id].&amp;[266175]"/>
            <x15:cachedUniqueName index="2769" name="[Диапазон 1].[movie_id].&amp;[266185]"/>
            <x15:cachedUniqueName index="2770" name="[Диапазон 1].[movie_id].&amp;[266293]"/>
            <x15:cachedUniqueName index="2771" name="[Диапазон 1].[movie_id].&amp;[266342]"/>
            <x15:cachedUniqueName index="2772" name="[Диапазон 1].[movie_id].&amp;[266364]"/>
            <x15:cachedUniqueName index="2773" name="[Диапазон 1].[movie_id].&amp;[266419]"/>
            <x15:cachedUniqueName index="2774" name="[Диапазон 1].[movie_id].&amp;[266426]"/>
            <x15:cachedUniqueName index="2775" name="[Диапазон 1].[movie_id].&amp;[266474]"/>
            <x15:cachedUniqueName index="2776" name="[Диапазон 1].[movie_id].&amp;[266543]"/>
            <x15:cachedUniqueName index="2777" name="[Диапазон 1].[movie_id].&amp;[266557]"/>
            <x15:cachedUniqueName index="2778" name="[Диапазон 1].[movie_id].&amp;[266598]"/>
            <x15:cachedUniqueName index="2779" name="[Диапазон 1].[movie_id].&amp;[266624]"/>
            <x15:cachedUniqueName index="2780" name="[Диапазон 1].[movie_id].&amp;[266748]"/>
            <x15:cachedUniqueName index="2781" name="[Диапазон 1].[movie_id].&amp;[266896]"/>
            <x15:cachedUniqueName index="2782" name="[Диапазон 1].[movie_id].&amp;[267263]"/>
            <x15:cachedUniqueName index="2783" name="[Диапазон 1].[movie_id].&amp;[267314]"/>
            <x15:cachedUniqueName index="2784" name="[Диапазон 1].[movie_id].&amp;[267359]"/>
            <x15:cachedUniqueName index="2785" name="[Диапазон 1].[movie_id].&amp;[267502]"/>
            <x15:cachedUniqueName index="2786" name="[Диапазон 1].[movie_id].&amp;[267535]"/>
            <x15:cachedUniqueName index="2787" name="[Диапазон 1].[movie_id].&amp;[267654]"/>
            <x15:cachedUniqueName index="2788" name="[Диапазон 1].[movie_id].&amp;[267676]"/>
            <x15:cachedUniqueName index="2789" name="[Диапазон 1].[movie_id].&amp;[267710]"/>
            <x15:cachedUniqueName index="2790" name="[Диапазон 1].[movie_id].&amp;[267751]"/>
            <x15:cachedUniqueName index="2791" name="[Диапазон 1].[movie_id].&amp;[267852]"/>
            <x15:cachedUniqueName index="2792" name="[Диапазон 1].[movie_id].&amp;[267896]"/>
            <x15:cachedUniqueName index="2793" name="[Диапазон 1].[movie_id].&amp;[267901]"/>
            <x15:cachedUniqueName index="2794" name="[Диапазон 1].[movie_id].&amp;[267917]"/>
            <x15:cachedUniqueName index="2795" name="[Диапазон 1].[movie_id].&amp;[267952]"/>
            <x15:cachedUniqueName index="2796" name="[Диапазон 1].[movie_id].&amp;[267987]"/>
            <x15:cachedUniqueName index="2797" name="[Диапазон 1].[movie_id].&amp;[268009]"/>
            <x15:cachedUniqueName index="2798" name="[Диапазон 1].[movie_id].&amp;[268026]"/>
            <x15:cachedUniqueName index="2799" name="[Диапазон 1].[movie_id].&amp;[268090]"/>
            <x15:cachedUniqueName index="2800" name="[Диапазон 1].[movie_id].&amp;[268190]"/>
            <x15:cachedUniqueName index="2801" name="[Диапазон 1].[movie_id].&amp;[268408]"/>
            <x15:cachedUniqueName index="2802" name="[Диапазон 1].[movie_id].&amp;[268462]"/>
            <x15:cachedUniqueName index="2803" name="[Диапазон 1].[movie_id].&amp;[268489]"/>
            <x15:cachedUniqueName index="2804" name="[Диапазон 1].[movie_id].&amp;[268528]"/>
            <x15:cachedUniqueName index="2805" name="[Диапазон 1].[movie_id].&amp;[268542]"/>
            <x15:cachedUniqueName index="2806" name="[Диапазон 1].[movie_id].&amp;[268636]"/>
            <x15:cachedUniqueName index="2807" name="[Диапазон 1].[movie_id].&amp;[268668]"/>
            <x15:cachedUniqueName index="2808" name="[Диапазон 1].[movie_id].&amp;[268705]"/>
            <x15:cachedUniqueName index="2809" name="[Диапазон 1].[movie_id].&amp;[268879]"/>
            <x15:cachedUniqueName index="2810" name="[Диапазон 1].[movie_id].&amp;[268989]"/>
            <x15:cachedUniqueName index="2811" name="[Диапазон 1].[movie_id].&amp;[269108]"/>
            <x15:cachedUniqueName index="2812" name="[Диапазон 1].[movie_id].&amp;[269156]"/>
            <x15:cachedUniqueName index="2813" name="[Диапазон 1].[movie_id].&amp;[269158]"/>
            <x15:cachedUniqueName index="2814" name="[Диапазон 1].[movie_id].&amp;[269361]"/>
            <x15:cachedUniqueName index="2815" name="[Диапазон 1].[movie_id].&amp;[269454]"/>
            <x15:cachedUniqueName index="2816" name="[Диапазон 1].[movie_id].&amp;[269518]"/>
            <x15:cachedUniqueName index="2817" name="[Диапазон 1].[movie_id].&amp;[269548]"/>
            <x15:cachedUniqueName index="2818" name="[Диапазон 1].[movie_id].&amp;[269697]"/>
            <x15:cachedUniqueName index="2819" name="[Диапазон 1].[movie_id].&amp;[269728]"/>
            <x15:cachedUniqueName index="2820" name="[Диапазон 1].[movie_id].&amp;[269931]"/>
            <x15:cachedUniqueName index="2821" name="[Диапазон 1].[movie_id].&amp;[270067]"/>
            <x15:cachedUniqueName index="2822" name="[Диапазон 1].[movie_id].&amp;[270101]"/>
            <x15:cachedUniqueName index="2823" name="[Диапазон 1].[movie_id].&amp;[270248]"/>
            <x15:cachedUniqueName index="2824" name="[Диапазон 1].[movie_id].&amp;[270347]"/>
            <x15:cachedUniqueName index="2825" name="[Диапазон 1].[movie_id].&amp;[270383]"/>
            <x15:cachedUniqueName index="2826" name="[Диапазон 1].[movie_id].&amp;[270401]"/>
            <x15:cachedUniqueName index="2827" name="[Диапазон 1].[movie_id].&amp;[270522]"/>
            <x15:cachedUniqueName index="2828" name="[Диапазон 1].[movie_id].&amp;[270531]"/>
            <x15:cachedUniqueName index="2829" name="[Диапазон 1].[movie_id].&amp;[270671]"/>
            <x15:cachedUniqueName index="2830" name="[Диапазон 1].[movie_id].&amp;[270741]"/>
            <x15:cachedUniqueName index="2831" name="[Диапазон 1].[movie_id].&amp;[270884]"/>
            <x15:cachedUniqueName index="2832" name="[Диапазон 1].[movie_id].&amp;[270904]"/>
            <x15:cachedUniqueName index="2833" name="[Диапазон 1].[movie_id].&amp;[270960]"/>
            <x15:cachedUniqueName index="2834" name="[Диапазон 1].[movie_id].&amp;[271139]"/>
            <x15:cachedUniqueName index="2835" name="[Диапазон 1].[movie_id].&amp;[271140]"/>
            <x15:cachedUniqueName index="2836" name="[Диапазон 1].[movie_id].&amp;[271157]"/>
            <x15:cachedUniqueName index="2837" name="[Диапазон 1].[movie_id].&amp;[271210]"/>
            <x15:cachedUniqueName index="2838" name="[Диапазон 1].[movie_id].&amp;[271248]"/>
            <x15:cachedUniqueName index="2839" name="[Диапазон 1].[movie_id].&amp;[271380]"/>
            <x15:cachedUniqueName index="2840" name="[Диапазон 1].[movie_id].&amp;[271435]"/>
            <x15:cachedUniqueName index="2841" name="[Диапазон 1].[movie_id].&amp;[271445]"/>
            <x15:cachedUniqueName index="2842" name="[Диапазон 1].[movie_id].&amp;[271581]"/>
            <x15:cachedUniqueName index="2843" name="[Диапазон 1].[movie_id].&amp;[271613]"/>
            <x15:cachedUniqueName index="2844" name="[Диапазон 1].[movie_id].&amp;[271638]"/>
            <x15:cachedUniqueName index="2845" name="[Диапазон 1].[movie_id].&amp;[271767]"/>
            <x15:cachedUniqueName index="2846" name="[Диапазон 1].[movie_id].&amp;[271786]"/>
            <x15:cachedUniqueName index="2847" name="[Диапазон 1].[movie_id].&amp;[272039]"/>
            <x15:cachedUniqueName index="2848" name="[Диапазон 1].[movie_id].&amp;[272104]"/>
            <x15:cachedUniqueName index="2849" name="[Диапазон 1].[movie_id].&amp;[272114]"/>
            <x15:cachedUniqueName index="2850" name="[Диапазон 1].[movie_id].&amp;[272201]"/>
            <x15:cachedUniqueName index="2851" name="[Диапазон 1].[movie_id].&amp;[272330]"/>
            <x15:cachedUniqueName index="2852" name="[Диапазон 1].[movie_id].&amp;[272415]"/>
            <x15:cachedUniqueName index="2853" name="[Диапазон 1].[movie_id].&amp;[272451]"/>
            <x15:cachedUniqueName index="2854" name="[Диапазон 1].[movie_id].&amp;[272503]"/>
            <x15:cachedUniqueName index="2855" name="[Диапазон 1].[movie_id].&amp;[272856]"/>
            <x15:cachedUniqueName index="2856" name="[Диапазон 1].[movie_id].&amp;[272884]"/>
            <x15:cachedUniqueName index="2857" name="[Диапазон 1].[movie_id].&amp;[272887]"/>
            <x15:cachedUniqueName index="2858" name="[Диапазон 1].[movie_id].&amp;[272941]"/>
            <x15:cachedUniqueName index="2859" name="[Диапазон 1].[movie_id].&amp;[272998]"/>
            <x15:cachedUniqueName index="2860" name="[Диапазон 1].[movie_id].&amp;[273185]"/>
            <x15:cachedUniqueName index="2861" name="[Диапазон 1].[movie_id].&amp;[273301]"/>
            <x15:cachedUniqueName index="2862" name="[Диапазон 1].[movie_id].&amp;[273307]"/>
            <x15:cachedUniqueName index="2863" name="[Диапазон 1].[movie_id].&amp;[273324]"/>
            <x15:cachedUniqueName index="2864" name="[Диапазон 1].[movie_id].&amp;[273431]"/>
            <x15:cachedUniqueName index="2865" name="[Диапазон 1].[movie_id].&amp;[273454]"/>
            <x15:cachedUniqueName index="2866" name="[Диапазон 1].[movie_id].&amp;[273497]"/>
            <x15:cachedUniqueName index="2867" name="[Диапазон 1].[movie_id].&amp;[273537]"/>
            <x15:cachedUniqueName index="2868" name="[Диапазон 1].[movie_id].&amp;[273569]"/>
            <x15:cachedUniqueName index="2869" name="[Диапазон 1].[movie_id].&amp;[273575]"/>
            <x15:cachedUniqueName index="2870" name="[Диапазон 1].[movie_id].&amp;[273577]"/>
            <x15:cachedUniqueName index="2871" name="[Диапазон 1].[movie_id].&amp;[273603]"/>
            <x15:cachedUniqueName index="2872" name="[Диапазон 1].[movie_id].&amp;[273825]"/>
            <x15:cachedUniqueName index="2873" name="[Диапазон 1].[movie_id].&amp;[273920]"/>
            <x15:cachedUniqueName index="2874" name="[Диапазон 1].[movie_id].&amp;[273953]"/>
            <x15:cachedUniqueName index="2875" name="[Диапазон 1].[movie_id].&amp;[274088]"/>
            <x15:cachedUniqueName index="2876" name="[Диапазон 1].[movie_id].&amp;[274147]"/>
            <x15:cachedUniqueName index="2877" name="[Диапазон 1].[movie_id].&amp;[274198]"/>
            <x15:cachedUniqueName index="2878" name="[Диапазон 1].[movie_id].&amp;[274227]"/>
            <x15:cachedUniqueName index="2879" name="[Диапазон 1].[movie_id].&amp;[274276]"/>
            <x15:cachedUniqueName index="2880" name="[Диапазон 1].[movie_id].&amp;[274326]"/>
            <x15:cachedUniqueName index="2881" name="[Диапазон 1].[movie_id].&amp;[274569]"/>
            <x15:cachedUniqueName index="2882" name="[Диапазон 1].[movie_id].&amp;[274585]"/>
            <x15:cachedUniqueName index="2883" name="[Диапазон 1].[movie_id].&amp;[274632]"/>
            <x15:cachedUniqueName index="2884" name="[Диапазон 1].[movie_id].&amp;[274664]"/>
            <x15:cachedUniqueName index="2885" name="[Диапазон 1].[movie_id].&amp;[274906]"/>
            <x15:cachedUniqueName index="2886" name="[Диапазон 1].[movie_id].&amp;[274989]"/>
            <x15:cachedUniqueName index="2887" name="[Диапазон 1].[movie_id].&amp;[275041]"/>
            <x15:cachedUniqueName index="2888" name="[Диапазон 1].[movie_id].&amp;[275112]"/>
            <x15:cachedUniqueName index="2889" name="[Диапазон 1].[movie_id].&amp;[275232]"/>
            <x15:cachedUniqueName index="2890" name="[Диапазон 1].[movie_id].&amp;[275247]"/>
            <x15:cachedUniqueName index="2891" name="[Диапазон 1].[movie_id].&amp;[275452]"/>
            <x15:cachedUniqueName index="2892" name="[Диапазон 1].[movie_id].&amp;[275489]"/>
            <x15:cachedUniqueName index="2893" name="[Диапазон 1].[movie_id].&amp;[275636]"/>
            <x15:cachedUniqueName index="2894" name="[Диапазон 1].[movie_id].&amp;[275689]"/>
            <x15:cachedUniqueName index="2895" name="[Диапазон 1].[movie_id].&amp;[275743]"/>
            <x15:cachedUniqueName index="2896" name="[Диапазон 1].[movie_id].&amp;[275922]"/>
            <x15:cachedUniqueName index="2897" name="[Диапазон 1].[movie_id].&amp;[276044]"/>
            <x15:cachedUniqueName index="2898" name="[Диапазон 1].[movie_id].&amp;[276231]"/>
            <x15:cachedUniqueName index="2899" name="[Диапазон 1].[movie_id].&amp;[276376]"/>
            <x15:cachedUniqueName index="2900" name="[Диапазон 1].[movie_id].&amp;[276543]"/>
            <x15:cachedUniqueName index="2901" name="[Диапазон 1].[movie_id].&amp;[276687]"/>
            <x15:cachedUniqueName index="2902" name="[Диапазон 1].[movie_id].&amp;[276749]"/>
            <x15:cachedUniqueName index="2903" name="[Диапазон 1].[movie_id].&amp;[276751]"/>
            <x15:cachedUniqueName index="2904" name="[Диапазон 1].[movie_id].&amp;[276822]"/>
            <x15:cachedUniqueName index="2905" name="[Диапазон 1].[movie_id].&amp;[276824]"/>
            <x15:cachedUniqueName index="2906" name="[Диапазон 1].[movie_id].&amp;[276845]"/>
            <x15:cachedUniqueName index="2907" name="[Диапазон 1].[movie_id].&amp;[276856]"/>
            <x15:cachedUniqueName index="2908" name="[Диапазон 1].[movie_id].&amp;[276866]"/>
            <x15:cachedUniqueName index="2909" name="[Диапазон 1].[movie_id].&amp;[277022]"/>
            <x15:cachedUniqueName index="2910" name="[Диапазон 1].[movie_id].&amp;[277239]"/>
            <x15:cachedUniqueName index="2911" name="[Диапазон 1].[movie_id].&amp;[277361]"/>
            <x15:cachedUniqueName index="2912" name="[Диапазон 1].[movie_id].&amp;[277498]"/>
            <x15:cachedUniqueName index="2913" name="[Диапазон 1].[movie_id].&amp;[277763]"/>
            <x15:cachedUniqueName index="2914" name="[Диапазон 1].[movie_id].&amp;[277857]"/>
            <x15:cachedUniqueName index="2915" name="[Диапазон 1].[movie_id].&amp;[277903]"/>
            <x15:cachedUniqueName index="2916" name="[Диапазон 1].[movie_id].&amp;[278148]"/>
            <x15:cachedUniqueName index="2917" name="[Диапазон 1].[movie_id].&amp;[278178]"/>
            <x15:cachedUniqueName index="2918" name="[Диапазон 1].[movie_id].&amp;[278183]"/>
            <x15:cachedUniqueName index="2919" name="[Диапазон 1].[movie_id].&amp;[278351]"/>
            <x15:cachedUniqueName index="2920" name="[Диапазон 1].[movie_id].&amp;[278577]"/>
            <x15:cachedUniqueName index="2921" name="[Диапазон 1].[movie_id].&amp;[278622]"/>
            <x15:cachedUniqueName index="2922" name="[Диапазон 1].[movie_id].&amp;[278635]"/>
            <x15:cachedUniqueName index="2923" name="[Диапазон 1].[movie_id].&amp;[278733]"/>
            <x15:cachedUniqueName index="2924" name="[Диапазон 1].[movie_id].&amp;[279020]"/>
            <x15:cachedUniqueName index="2925" name="[Диапазон 1].[movie_id].&amp;[279044]"/>
            <x15:cachedUniqueName index="2926" name="[Диапазон 1].[movie_id].&amp;[279105]"/>
            <x15:cachedUniqueName index="2927" name="[Диапазон 1].[movie_id].&amp;[279264]"/>
            <x15:cachedUniqueName index="2928" name="[Диапазон 1].[movie_id].&amp;[279337]"/>
            <x15:cachedUniqueName index="2929" name="[Диапазон 1].[movie_id].&amp;[279429]"/>
            <x15:cachedUniqueName index="2930" name="[Диапазон 1].[movie_id].&amp;[279456]"/>
            <x15:cachedUniqueName index="2931" name="[Диапазон 1].[movie_id].&amp;[279799]"/>
            <x15:cachedUniqueName index="2932" name="[Диапазон 1].[movie_id].&amp;[279808]"/>
            <x15:cachedUniqueName index="2933" name="[Диапазон 1].[movie_id].&amp;[279844]"/>
            <x15:cachedUniqueName index="2934" name="[Диапазон 1].[movie_id].&amp;[279941]"/>
            <x15:cachedUniqueName index="2935" name="[Диапазон 1].[movie_id].&amp;[279956]"/>
            <x15:cachedUniqueName index="2936" name="[Диапазон 1].[movie_id].&amp;[280115]"/>
            <x15:cachedUniqueName index="2937" name="[Диапазон 1].[movie_id].&amp;[280177]"/>
            <x15:cachedUniqueName index="2938" name="[Диапазон 1].[movie_id].&amp;[280185]"/>
            <x15:cachedUniqueName index="2939" name="[Диапазон 1].[movie_id].&amp;[280213]"/>
            <x15:cachedUniqueName index="2940" name="[Диапазон 1].[movie_id].&amp;[280250]"/>
            <x15:cachedUniqueName index="2941" name="[Диапазон 1].[movie_id].&amp;[280455]"/>
            <x15:cachedUniqueName index="2942" name="[Диапазон 1].[movie_id].&amp;[280557]"/>
            <x15:cachedUniqueName index="2943" name="[Диапазон 1].[movie_id].&amp;[280625]"/>
            <x15:cachedUniqueName index="2944" name="[Диапазон 1].[movie_id].&amp;[280632]"/>
            <x15:cachedUniqueName index="2945" name="[Диапазон 1].[movie_id].&amp;[280674]"/>
            <x15:cachedUniqueName index="2946" name="[Диапазон 1].[movie_id].&amp;[280682]"/>
            <x15:cachedUniqueName index="2947" name="[Диапазон 1].[movie_id].&amp;[280701]"/>
            <x15:cachedUniqueName index="2948" name="[Диапазон 1].[movie_id].&amp;[280736]"/>
            <x15:cachedUniqueName index="2949" name="[Диапазон 1].[movie_id].&amp;[280809]"/>
            <x15:cachedUniqueName index="2950" name="[Диапазон 1].[movie_id].&amp;[280980]"/>
            <x15:cachedUniqueName index="2951" name="[Диапазон 1].[movie_id].&amp;[281056]"/>
            <x15:cachedUniqueName index="2952" name="[Диапазон 1].[movie_id].&amp;[281130]"/>
            <x15:cachedUniqueName index="2953" name="[Диапазон 1].[movie_id].&amp;[281163]"/>
            <x15:cachedUniqueName index="2954" name="[Диапазон 1].[movie_id].&amp;[281186]"/>
            <x15:cachedUniqueName index="2955" name="[Диапазон 1].[movie_id].&amp;[281236]"/>
            <x15:cachedUniqueName index="2956" name="[Диапазон 1].[movie_id].&amp;[281268]"/>
            <x15:cachedUniqueName index="2957" name="[Диапазон 1].[movie_id].&amp;[281274]"/>
            <x15:cachedUniqueName index="2958" name="[Диапазон 1].[movie_id].&amp;[281438]"/>
            <x15:cachedUniqueName index="2959" name="[Диапазон 1].[movie_id].&amp;[281581]"/>
            <x15:cachedUniqueName index="2960" name="[Диапазон 1].[movie_id].&amp;[281796]"/>
            <x15:cachedUniqueName index="2961" name="[Диапазон 1].[movie_id].&amp;[281874]"/>
            <x15:cachedUniqueName index="2962" name="[Диапазон 1].[movie_id].&amp;[281994]"/>
            <x15:cachedUniqueName index="2963" name="[Диапазон 1].[movie_id].&amp;[282083]"/>
            <x15:cachedUniqueName index="2964" name="[Диапазон 1].[movie_id].&amp;[282140]"/>
            <x15:cachedUniqueName index="2965" name="[Диапазон 1].[movie_id].&amp;[282218]"/>
            <x15:cachedUniqueName index="2966" name="[Диапазон 1].[movie_id].&amp;[282234]"/>
            <x15:cachedUniqueName index="2967" name="[Диапазон 1].[movie_id].&amp;[282275]"/>
            <x15:cachedUniqueName index="2968" name="[Диапазон 1].[movie_id].&amp;[282346]"/>
            <x15:cachedUniqueName index="2969" name="[Диапазон 1].[movie_id].&amp;[282497]"/>
            <x15:cachedUniqueName index="2970" name="[Диапазон 1].[movie_id].&amp;[282512]"/>
            <x15:cachedUniqueName index="2971" name="[Диапазон 1].[movie_id].&amp;[282515]"/>
            <x15:cachedUniqueName index="2972" name="[Диапазон 1].[movie_id].&amp;[282806]"/>
            <x15:cachedUniqueName index="2973" name="[Диапазон 1].[movie_id].&amp;[282825]"/>
            <x15:cachedUniqueName index="2974" name="[Диапазон 1].[movie_id].&amp;[283141]"/>
            <x15:cachedUniqueName index="2975" name="[Диапазон 1].[movie_id].&amp;[283189]"/>
            <x15:cachedUniqueName index="2976" name="[Диапазон 1].[movie_id].&amp;[283395]"/>
            <x15:cachedUniqueName index="2977" name="[Диапазон 1].[movie_id].&amp;[283433]"/>
            <x15:cachedUniqueName index="2978" name="[Диапазон 1].[movie_id].&amp;[283467]"/>
            <x15:cachedUniqueName index="2979" name="[Диапазон 1].[movie_id].&amp;[283524]"/>
            <x15:cachedUniqueName index="2980" name="[Диапазон 1].[movie_id].&amp;[283642]"/>
            <x15:cachedUniqueName index="2981" name="[Диапазон 1].[movie_id].&amp;[283668]"/>
            <x15:cachedUniqueName index="2982" name="[Диапазон 1].[movie_id].&amp;[284123]"/>
            <x15:cachedUniqueName index="2983" name="[Диапазон 1].[movie_id].&amp;[284180]"/>
            <x15:cachedUniqueName index="2984" name="[Диапазон 1].[movie_id].&amp;[284282]"/>
            <x15:cachedUniqueName index="2985" name="[Диапазон 1].[movie_id].&amp;[284325]"/>
            <x15:cachedUniqueName index="2986" name="[Диапазон 1].[movie_id].&amp;[284424]"/>
            <x15:cachedUniqueName index="2987" name="[Диапазон 1].[movie_id].&amp;[284435]"/>
            <x15:cachedUniqueName index="2988" name="[Диапазон 1].[movie_id].&amp;[284491]"/>
            <x15:cachedUniqueName index="2989" name="[Диапазон 1].[movie_id].&amp;[284525]"/>
            <x15:cachedUniqueName index="2990" name="[Диапазон 1].[movie_id].&amp;[284536]"/>
            <x15:cachedUniqueName index="2991" name="[Диапазон 1].[movie_id].&amp;[284599]"/>
            <x15:cachedUniqueName index="2992" name="[Диапазон 1].[movie_id].&amp;[284686]"/>
            <x15:cachedUniqueName index="2993" name="[Диапазон 1].[movie_id].&amp;[284754]"/>
            <x15:cachedUniqueName index="2994" name="[Диапазон 1].[movie_id].&amp;[284902]"/>
            <x15:cachedUniqueName index="2995" name="[Диапазон 1].[movie_id].&amp;[285141]"/>
            <x15:cachedUniqueName index="2996" name="[Диапазон 1].[movie_id].&amp;[285177]"/>
            <x15:cachedUniqueName index="2997" name="[Диапазон 1].[movie_id].&amp;[285201]"/>
            <x15:cachedUniqueName index="2998" name="[Диапазон 1].[movie_id].&amp;[285211]"/>
            <x15:cachedUniqueName index="2999" name="[Диапазон 1].[movie_id].&amp;[285253]"/>
            <x15:cachedUniqueName index="3000" name="[Диапазон 1].[movie_id].&amp;[285365]"/>
            <x15:cachedUniqueName index="3001" name="[Диапазон 1].[movie_id].&amp;[285430]"/>
            <x15:cachedUniqueName index="3002" name="[Диапазон 1].[movie_id].&amp;[285445]"/>
            <x15:cachedUniqueName index="3003" name="[Диапазон 1].[movie_id].&amp;[285541]"/>
            <x15:cachedUniqueName index="3004" name="[Диапазон 1].[movie_id].&amp;[285575]"/>
            <x15:cachedUniqueName index="3005" name="[Диапазон 1].[movie_id].&amp;[285616]"/>
            <x15:cachedUniqueName index="3006" name="[Диапазон 1].[movie_id].&amp;[285678]"/>
            <x15:cachedUniqueName index="3007" name="[Диапазон 1].[movie_id].&amp;[285680]"/>
            <x15:cachedUniqueName index="3008" name="[Диапазон 1].[movie_id].&amp;[285813]"/>
            <x15:cachedUniqueName index="3009" name="[Диапазон 1].[movie_id].&amp;[285850]"/>
            <x15:cachedUniqueName index="3010" name="[Диапазон 1].[movie_id].&amp;[286087]"/>
            <x15:cachedUniqueName index="3011" name="[Диапазон 1].[movie_id].&amp;[286645]"/>
            <x15:cachedUniqueName index="3012" name="[Диапазон 1].[movie_id].&amp;[286694]"/>
            <x15:cachedUniqueName index="3013" name="[Диапазон 1].[movie_id].&amp;[286713]"/>
            <x15:cachedUniqueName index="3014" name="[Диапазон 1].[movie_id].&amp;[286726]"/>
            <x15:cachedUniqueName index="3015" name="[Диапазон 1].[movie_id].&amp;[286745]"/>
            <x15:cachedUniqueName index="3016" name="[Диапазон 1].[movie_id].&amp;[286787]"/>
            <x15:cachedUniqueName index="3017" name="[Диапазон 1].[movie_id].&amp;[286795]"/>
            <x15:cachedUniqueName index="3018" name="[Диапазон 1].[movie_id].&amp;[287006]"/>
            <x15:cachedUniqueName index="3019" name="[Диапазон 1].[movie_id].&amp;[287022]"/>
            <x15:cachedUniqueName index="3020" name="[Диапазон 1].[movie_id].&amp;[287170]"/>
            <x15:cachedUniqueName index="3021" name="[Диапазон 1].[movie_id].&amp;[287175]"/>
            <x15:cachedUniqueName index="3022" name="[Диапазон 1].[movie_id].&amp;[287208]"/>
            <x15:cachedUniqueName index="3023" name="[Диапазон 1].[movie_id].&amp;[287277]"/>
            <x15:cachedUniqueName index="3024" name="[Диапазон 1].[movie_id].&amp;[287493]"/>
            <x15:cachedUniqueName index="3025" name="[Диапазон 1].[movie_id].&amp;[287577]"/>
            <x15:cachedUniqueName index="3026" name="[Диапазон 1].[movie_id].&amp;[287608]"/>
            <x15:cachedUniqueName index="3027" name="[Диапазон 1].[movie_id].&amp;[287697]"/>
            <x15:cachedUniqueName index="3028" name="[Диапазон 1].[movie_id].&amp;[287759]"/>
            <x15:cachedUniqueName index="3029" name="[Диапазон 1].[movie_id].&amp;[287893]"/>
            <x15:cachedUniqueName index="3030" name="[Диапазон 1].[movie_id].&amp;[287922]"/>
            <x15:cachedUniqueName index="3031" name="[Диапазон 1].[movie_id].&amp;[287991]"/>
            <x15:cachedUniqueName index="3032" name="[Диапазон 1].[movie_id].&amp;[288320]"/>
            <x15:cachedUniqueName index="3033" name="[Диапазон 1].[movie_id].&amp;[288363]"/>
            <x15:cachedUniqueName index="3034" name="[Диапазон 1].[movie_id].&amp;[288430]"/>
            <x15:cachedUniqueName index="3035" name="[Диапазон 1].[movie_id].&amp;[288436]"/>
            <x15:cachedUniqueName index="3036" name="[Диапазон 1].[movie_id].&amp;[288529]"/>
            <x15:cachedUniqueName index="3037" name="[Диапазон 1].[movie_id].&amp;[288532]"/>
            <x15:cachedUniqueName index="3038" name="[Диапазон 1].[movie_id].&amp;[288550]"/>
            <x15:cachedUniqueName index="3039" name="[Диапазон 1].[movie_id].&amp;[288567]"/>
            <x15:cachedUniqueName index="3040" name="[Диапазон 1].[movie_id].&amp;[288604]"/>
            <x15:cachedUniqueName index="3041" name="[Диапазон 1].[movie_id].&amp;[288671]"/>
            <x15:cachedUniqueName index="3042" name="[Диапазон 1].[movie_id].&amp;[288686]"/>
            <x15:cachedUniqueName index="3043" name="[Диапазон 1].[movie_id].&amp;[288729]"/>
            <x15:cachedUniqueName index="3044" name="[Диапазон 1].[movie_id].&amp;[288818]"/>
            <x15:cachedUniqueName index="3045" name="[Диапазон 1].[movie_id].&amp;[288948]"/>
            <x15:cachedUniqueName index="3046" name="[Диапазон 1].[movie_id].&amp;[288982]"/>
            <x15:cachedUniqueName index="3047" name="[Диапазон 1].[movie_id].&amp;[288983]"/>
            <x15:cachedUniqueName index="3048" name="[Диапазон 1].[movie_id].&amp;[289063]"/>
            <x15:cachedUniqueName index="3049" name="[Диапазон 1].[movie_id].&amp;[289194]"/>
            <x15:cachedUniqueName index="3050" name="[Диапазон 1].[movie_id].&amp;[289204]"/>
            <x15:cachedUniqueName index="3051" name="[Диапазон 1].[movie_id].&amp;[289295]"/>
            <x15:cachedUniqueName index="3052" name="[Диапазон 1].[movie_id].&amp;[289413]"/>
            <x15:cachedUniqueName index="3053" name="[Диапазон 1].[movie_id].&amp;[289594]"/>
            <x15:cachedUniqueName index="3054" name="[Диапазон 1].[movie_id].&amp;[289620]"/>
            <x15:cachedUniqueName index="3055" name="[Диапазон 1].[movie_id].&amp;[289660]"/>
            <x15:cachedUniqueName index="3056" name="[Диапазон 1].[movie_id].&amp;[289726]"/>
            <x15:cachedUniqueName index="3057" name="[Диапазон 1].[movie_id].&amp;[289759]"/>
            <x15:cachedUniqueName index="3058" name="[Диапазон 1].[movie_id].&amp;[289823]"/>
            <x15:cachedUniqueName index="3059" name="[Диапазон 1].[movie_id].&amp;[289852]"/>
            <x15:cachedUniqueName index="3060" name="[Диапазон 1].[movie_id].&amp;[289988]"/>
            <x15:cachedUniqueName index="3061" name="[Диапазон 1].[movie_id].&amp;[290088]"/>
            <x15:cachedUniqueName index="3062" name="[Диапазон 1].[movie_id].&amp;[290149]"/>
            <x15:cachedUniqueName index="3063" name="[Диапазон 1].[movie_id].&amp;[290220]"/>
            <x15:cachedUniqueName index="3064" name="[Диапазон 1].[movie_id].&amp;[290222]"/>
            <x15:cachedUniqueName index="3065" name="[Диапазон 1].[movie_id].&amp;[290260]"/>
            <x15:cachedUniqueName index="3066" name="[Диапазон 1].[movie_id].&amp;[290391]"/>
            <x15:cachedUniqueName index="3067" name="[Диапазон 1].[movie_id].&amp;[291066]"/>
            <x15:cachedUniqueName index="3068" name="[Диапазон 1].[movie_id].&amp;[291168]"/>
            <x15:cachedUniqueName index="3069" name="[Диапазон 1].[movie_id].&amp;[291290]"/>
            <x15:cachedUniqueName index="3070" name="[Диапазон 1].[movie_id].&amp;[291304]"/>
            <x15:cachedUniqueName index="3071" name="[Диапазон 1].[movie_id].&amp;[291317]"/>
            <x15:cachedUniqueName index="3072" name="[Диапазон 1].[movie_id].&amp;[291418]"/>
            <x15:cachedUniqueName index="3073" name="[Диапазон 1].[movie_id].&amp;[291724]"/>
            <x15:cachedUniqueName index="3074" name="[Диапазон 1].[movie_id].&amp;[291759]"/>
            <x15:cachedUniqueName index="3075" name="[Диапазон 1].[movie_id].&amp;[291822]"/>
            <x15:cachedUniqueName index="3076" name="[Диапазон 1].[movie_id].&amp;[291845]"/>
            <x15:cachedUniqueName index="3077" name="[Диапазон 1].[movie_id].&amp;[291883]"/>
            <x15:cachedUniqueName index="3078" name="[Диапазон 1].[movie_id].&amp;[292258]"/>
            <x15:cachedUniqueName index="3079" name="[Диапазон 1].[movie_id].&amp;[292276]"/>
            <x15:cachedUniqueName index="3080" name="[Диапазон 1].[movie_id].&amp;[292531]"/>
            <x15:cachedUniqueName index="3081" name="[Диапазон 1].[movie_id].&amp;[292608]"/>
            <x15:cachedUniqueName index="3082" name="[Диапазон 1].[movie_id].&amp;[292648]"/>
            <x15:cachedUniqueName index="3083" name="[Диапазон 1].[movie_id].&amp;[292782]"/>
            <x15:cachedUniqueName index="3084" name="[Диапазон 1].[movie_id].&amp;[292894]"/>
            <x15:cachedUniqueName index="3085" name="[Диапазон 1].[movie_id].&amp;[292908]"/>
            <x15:cachedUniqueName index="3086" name="[Диапазон 1].[movie_id].&amp;[292950]"/>
            <x15:cachedUniqueName index="3087" name="[Диапазон 1].[movie_id].&amp;[293021]"/>
            <x15:cachedUniqueName index="3088" name="[Диапазон 1].[movie_id].&amp;[293136]"/>
            <x15:cachedUniqueName index="3089" name="[Диапазон 1].[movie_id].&amp;[293160]"/>
            <x15:cachedUniqueName index="3090" name="[Диапазон 1].[movie_id].&amp;[293192]"/>
            <x15:cachedUniqueName index="3091" name="[Диапазон 1].[movie_id].&amp;[293458]"/>
            <x15:cachedUniqueName index="3092" name="[Диапазон 1].[movie_id].&amp;[293468]"/>
            <x15:cachedUniqueName index="3093" name="[Диапазон 1].[movie_id].&amp;[293572]"/>
            <x15:cachedUniqueName index="3094" name="[Диапазон 1].[movie_id].&amp;[293576]"/>
            <x15:cachedUniqueName index="3095" name="[Диапазон 1].[movie_id].&amp;[293657]"/>
            <x15:cachedUniqueName index="3096" name="[Диапазон 1].[movie_id].&amp;[293905]"/>
            <x15:cachedUniqueName index="3097" name="[Диапазон 1].[movie_id].&amp;[294032]"/>
            <x15:cachedUniqueName index="3098" name="[Диапазон 1].[movie_id].&amp;[294042]"/>
            <x15:cachedUniqueName index="3099" name="[Диапазон 1].[movie_id].&amp;[294091]"/>
            <x15:cachedUniqueName index="3100" name="[Диапазон 1].[movie_id].&amp;[294183]"/>
            <x15:cachedUniqueName index="3101" name="[Диапазон 1].[movie_id].&amp;[294244]"/>
            <x15:cachedUniqueName index="3102" name="[Диапазон 1].[movie_id].&amp;[294248]"/>
            <x15:cachedUniqueName index="3103" name="[Диапазон 1].[movie_id].&amp;[294269]"/>
            <x15:cachedUniqueName index="3104" name="[Диапазон 1].[movie_id].&amp;[294433]"/>
            <x15:cachedUniqueName index="3105" name="[Диапазон 1].[movie_id].&amp;[294619]"/>
            <x15:cachedUniqueName index="3106" name="[Диапазон 1].[movie_id].&amp;[294768]"/>
            <x15:cachedUniqueName index="3107" name="[Диапазон 1].[movie_id].&amp;[294875]"/>
            <x15:cachedUniqueName index="3108" name="[Диапазон 1].[movie_id].&amp;[295146]"/>
            <x15:cachedUniqueName index="3109" name="[Диапазон 1].[movie_id].&amp;[295307]"/>
            <x15:cachedUniqueName index="3110" name="[Диапазон 1].[movie_id].&amp;[295484]"/>
            <x15:cachedUniqueName index="3111" name="[Диапазон 1].[movie_id].&amp;[295496]"/>
            <x15:cachedUniqueName index="3112" name="[Диапазон 1].[movie_id].&amp;[295638]"/>
            <x15:cachedUniqueName index="3113" name="[Диапазон 1].[movie_id].&amp;[295928]"/>
            <x15:cachedUniqueName index="3114" name="[Диапазон 1].[movie_id].&amp;[296118]"/>
            <x15:cachedUniqueName index="3115" name="[Диапазон 1].[movie_id].&amp;[296511]"/>
            <x15:cachedUniqueName index="3116" name="[Диапазон 1].[movie_id].&amp;[296523]"/>
            <x15:cachedUniqueName index="3117" name="[Диапазон 1].[movie_id].&amp;[296608]"/>
            <x15:cachedUniqueName index="3118" name="[Диапазон 1].[movie_id].&amp;[296636]"/>
            <x15:cachedUniqueName index="3119" name="[Диапазон 1].[movie_id].&amp;[296654]"/>
            <x15:cachedUniqueName index="3120" name="[Диапазон 1].[movie_id].&amp;[296779]"/>
            <x15:cachedUniqueName index="3121" name="[Диапазон 1].[movie_id].&amp;[297015]"/>
            <x15:cachedUniqueName index="3122" name="[Диапазон 1].[movie_id].&amp;[297198]"/>
            <x15:cachedUniqueName index="3123" name="[Диапазон 1].[movie_id].&amp;[297237]"/>
            <x15:cachedUniqueName index="3124" name="[Диапазон 1].[movie_id].&amp;[297256]"/>
            <x15:cachedUniqueName index="3125" name="[Диапазон 1].[movie_id].&amp;[297395]"/>
            <x15:cachedUniqueName index="3126" name="[Диапазон 1].[movie_id].&amp;[297480]"/>
            <x15:cachedUniqueName index="3127" name="[Диапазон 1].[movie_id].&amp;[297506]"/>
            <x15:cachedUniqueName index="3128" name="[Диапазон 1].[movie_id].&amp;[297509]"/>
            <x15:cachedUniqueName index="3129" name="[Диапазон 1].[movie_id].&amp;[297541]"/>
            <x15:cachedUniqueName index="3130" name="[Диапазон 1].[movie_id].&amp;[297577]"/>
            <x15:cachedUniqueName index="3131" name="[Диапазон 1].[movie_id].&amp;[297894]"/>
            <x15:cachedUniqueName index="3132" name="[Диапазон 1].[movie_id].&amp;[297948]"/>
            <x15:cachedUniqueName index="3133" name="[Диапазон 1].[movie_id].&amp;[298026]"/>
            <x15:cachedUniqueName index="3134" name="[Диапазон 1].[movie_id].&amp;[298110]"/>
            <x15:cachedUniqueName index="3135" name="[Диапазон 1].[movie_id].&amp;[298151]"/>
            <x15:cachedUniqueName index="3136" name="[Диапазон 1].[movie_id].&amp;[298196]"/>
            <x15:cachedUniqueName index="3137" name="[Диапазон 1].[movie_id].&amp;[298201]"/>
            <x15:cachedUniqueName index="3138" name="[Диапазон 1].[movie_id].&amp;[298455]"/>
            <x15:cachedUniqueName index="3139" name="[Диапазон 1].[movie_id].&amp;[298705]"/>
            <x15:cachedUniqueName index="3140" name="[Диапазон 1].[movie_id].&amp;[298802]"/>
            <x15:cachedUniqueName index="3141" name="[Диапазон 1].[movie_id].&amp;[298853]"/>
            <x15:cachedUniqueName index="3142" name="[Диапазон 1].[movie_id].&amp;[298909]"/>
            <x15:cachedUniqueName index="3143" name="[Диапазон 1].[movie_id].&amp;[298988]"/>
            <x15:cachedUniqueName index="3144" name="[Диапазон 1].[movie_id].&amp;[299102]"/>
            <x15:cachedUniqueName index="3145" name="[Диапазон 1].[movie_id].&amp;[299147]"/>
            <x15:cachedUniqueName index="3146" name="[Диапазон 1].[movie_id].&amp;[299286]"/>
            <x15:cachedUniqueName index="3147" name="[Диапазон 1].[movie_id].&amp;[299439]"/>
            <x15:cachedUniqueName index="3148" name="[Диапазон 1].[movie_id].&amp;[299451]"/>
            <x15:cachedUniqueName index="3149" name="[Диапазон 1].[movie_id].&amp;[299673]"/>
            <x15:cachedUniqueName index="3150" name="[Диапазон 1].[movie_id].&amp;[299851]"/>
            <x15:cachedUniqueName index="3151" name="[Диапазон 1].[movie_id].&amp;[299853]"/>
            <x15:cachedUniqueName index="3152" name="[Диапазон 1].[movie_id].&amp;[299979]"/>
            <x15:cachedUniqueName index="3153" name="[Диапазон 1].[movie_id].&amp;[300198]"/>
            <x15:cachedUniqueName index="3154" name="[Диапазон 1].[movie_id].&amp;[300321]"/>
            <x15:cachedUniqueName index="3155" name="[Диапазон 1].[movie_id].&amp;[300339]"/>
            <x15:cachedUniqueName index="3156" name="[Диапазон 1].[movie_id].&amp;[300479]"/>
            <x15:cachedUniqueName index="3157" name="[Диапазон 1].[movie_id].&amp;[300568]"/>
            <x15:cachedUniqueName index="3158" name="[Диапазон 1].[movie_id].&amp;[300617]"/>
            <x15:cachedUniqueName index="3159" name="[Диапазон 1].[movie_id].&amp;[300715]"/>
            <x15:cachedUniqueName index="3160" name="[Диапазон 1].[movie_id].&amp;[300718]"/>
            <x15:cachedUniqueName index="3161" name="[Диапазон 1].[movie_id].&amp;[300733]"/>
            <x15:cachedUniqueName index="3162" name="[Диапазон 1].[movie_id].&amp;[300737]"/>
            <x15:cachedUniqueName index="3163" name="[Диапазон 1].[movie_id].&amp;[300941]"/>
            <x15:cachedUniqueName index="3164" name="[Диапазон 1].[movie_id].&amp;[300975]"/>
            <x15:cachedUniqueName index="3165" name="[Диапазон 1].[movie_id].&amp;[301182]"/>
            <x15:cachedUniqueName index="3166" name="[Диапазон 1].[movie_id].&amp;[301284]"/>
            <x15:cachedUniqueName index="3167" name="[Диапазон 1].[movie_id].&amp;[301309]"/>
            <x15:cachedUniqueName index="3168" name="[Диапазон 1].[movie_id].&amp;[301359]"/>
            <x15:cachedUniqueName index="3169" name="[Диапазон 1].[movie_id].&amp;[301401]"/>
            <x15:cachedUniqueName index="3170" name="[Диапазон 1].[movie_id].&amp;[301407]"/>
            <x15:cachedUniqueName index="3171" name="[Диапазон 1].[movie_id].&amp;[301518]"/>
            <x15:cachedUniqueName index="3172" name="[Диапазон 1].[movie_id].&amp;[301535]"/>
            <x15:cachedUniqueName index="3173" name="[Диапазон 1].[movie_id].&amp;[301544]"/>
            <x15:cachedUniqueName index="3174" name="[Диапазон 1].[movie_id].&amp;[301549]"/>
            <x15:cachedUniqueName index="3175" name="[Диапазон 1].[movie_id].&amp;[301748]"/>
            <x15:cachedUniqueName index="3176" name="[Диапазон 1].[movie_id].&amp;[301772]"/>
            <x15:cachedUniqueName index="3177" name="[Диапазон 1].[movie_id].&amp;[301811]"/>
            <x15:cachedUniqueName index="3178" name="[Диапазон 1].[movie_id].&amp;[301890]"/>
            <x15:cachedUniqueName index="3179" name="[Диапазон 1].[movie_id].&amp;[302130]"/>
            <x15:cachedUniqueName index="3180" name="[Диапазон 1].[movie_id].&amp;[302313]"/>
            <x15:cachedUniqueName index="3181" name="[Диапазон 1].[movie_id].&amp;[302552]"/>
            <x15:cachedUniqueName index="3182" name="[Диапазон 1].[movie_id].&amp;[302565]"/>
            <x15:cachedUniqueName index="3183" name="[Диапазон 1].[movie_id].&amp;[302612]"/>
            <x15:cachedUniqueName index="3184" name="[Диапазон 1].[movie_id].&amp;[302615]"/>
            <x15:cachedUniqueName index="3185" name="[Диапазон 1].[movie_id].&amp;[302811]"/>
            <x15:cachedUniqueName index="3186" name="[Диапазон 1].[movie_id].&amp;[302879]"/>
            <x15:cachedUniqueName index="3187" name="[Диапазон 1].[movie_id].&amp;[302907]"/>
            <x15:cachedUniqueName index="3188" name="[Диапазон 1].[movie_id].&amp;[302942]"/>
            <x15:cachedUniqueName index="3189" name="[Диапазон 1].[movie_id].&amp;[303008]"/>
            <x15:cachedUniqueName index="3190" name="[Диапазон 1].[movie_id].&amp;[303107]"/>
            <x15:cachedUniqueName index="3191" name="[Диапазон 1].[movie_id].&amp;[303186]"/>
            <x15:cachedUniqueName index="3192" name="[Диапазон 1].[movie_id].&amp;[303237]"/>
            <x15:cachedUniqueName index="3193" name="[Диапазон 1].[movie_id].&amp;[303258]"/>
            <x15:cachedUniqueName index="3194" name="[Диапазон 1].[movie_id].&amp;[303403]"/>
            <x15:cachedUniqueName index="3195" name="[Диапазон 1].[movie_id].&amp;[303625]"/>
            <x15:cachedUniqueName index="3196" name="[Диапазон 1].[movie_id].&amp;[303686]"/>
            <x15:cachedUniqueName index="3197" name="[Диапазон 1].[movie_id].&amp;[303699]"/>
            <x15:cachedUniqueName index="3198" name="[Диапазон 1].[movie_id].&amp;[303885]"/>
            <x15:cachedUniqueName index="3199" name="[Диапазон 1].[movie_id].&amp;[303943]"/>
            <x15:cachedUniqueName index="3200" name="[Диапазон 1].[movie_id].&amp;[304128]"/>
            <x15:cachedUniqueName index="3201" name="[Диапазон 1].[movie_id].&amp;[304267]"/>
            <x15:cachedUniqueName index="3202" name="[Диапазон 1].[movie_id].&amp;[304270]"/>
            <x15:cachedUniqueName index="3203" name="[Диапазон 1].[movie_id].&amp;[304401]"/>
            <x15:cachedUniqueName index="3204" name="[Диапазон 1].[movie_id].&amp;[304598]"/>
            <x15:cachedUniqueName index="3205" name="[Диапазон 1].[movie_id].&amp;[304678]"/>
            <x15:cachedUniqueName index="3206" name="[Диапазон 1].[movie_id].&amp;[304722]"/>
            <x15:cachedUniqueName index="3207" name="[Диапазон 1].[movie_id].&amp;[304797]"/>
            <x15:cachedUniqueName index="3208" name="[Диапазон 1].[movie_id].&amp;[304925]"/>
            <x15:cachedUniqueName index="3209" name="[Диапазон 1].[movie_id].&amp;[304947]"/>
            <x15:cachedUniqueName index="3210" name="[Диапазон 1].[movie_id].&amp;[305025]"/>
            <x15:cachedUniqueName index="3211" name="[Диапазон 1].[movie_id].&amp;[305103]"/>
            <x15:cachedUniqueName index="3212" name="[Диапазон 1].[movie_id].&amp;[305159]"/>
            <x15:cachedUniqueName index="3213" name="[Диапазон 1].[movie_id].&amp;[305174]"/>
            <x15:cachedUniqueName index="3214" name="[Диапазон 1].[movie_id].&amp;[305225]"/>
            <x15:cachedUniqueName index="3215" name="[Диапазон 1].[movie_id].&amp;[305248]"/>
            <x15:cachedUniqueName index="3216" name="[Диапазон 1].[movie_id].&amp;[305279]"/>
            <x15:cachedUniqueName index="3217" name="[Диапазон 1].[movie_id].&amp;[305329]"/>
            <x15:cachedUniqueName index="3218" name="[Диапазон 1].[movie_id].&amp;[305363]"/>
            <x15:cachedUniqueName index="3219" name="[Диапазон 1].[movie_id].&amp;[305434]"/>
            <x15:cachedUniqueName index="3220" name="[Диапазон 1].[movie_id].&amp;[305572]"/>
            <x15:cachedUniqueName index="3221" name="[Диапазон 1].[movie_id].&amp;[305608]"/>
            <x15:cachedUniqueName index="3222" name="[Диапазон 1].[movie_id].&amp;[305874]"/>
            <x15:cachedUniqueName index="3223" name="[Диапазон 1].[movie_id].&amp;[305877]"/>
            <x15:cachedUniqueName index="3224" name="[Диапазон 1].[movie_id].&amp;[305967]"/>
            <x15:cachedUniqueName index="3225" name="[Диапазон 1].[movie_id].&amp;[305970]"/>
            <x15:cachedUniqueName index="3226" name="[Диапазон 1].[movie_id].&amp;[306524]"/>
            <x15:cachedUniqueName index="3227" name="[Диапазон 1].[movie_id].&amp;[306742]"/>
            <x15:cachedUniqueName index="3228" name="[Диапазон 1].[movie_id].&amp;[306746]"/>
            <x15:cachedUniqueName index="3229" name="[Диапазон 1].[movie_id].&amp;[306804]"/>
            <x15:cachedUniqueName index="3230" name="[Диапазон 1].[movie_id].&amp;[306809]"/>
            <x15:cachedUniqueName index="3231" name="[Диапазон 1].[movie_id].&amp;[306825]"/>
            <x15:cachedUniqueName index="3232" name="[Диапазон 1].[movie_id].&amp;[307093]"/>
            <x15:cachedUniqueName index="3233" name="[Диапазон 1].[movie_id].&amp;[307218]"/>
            <x15:cachedUniqueName index="3234" name="[Диапазон 1].[movie_id].&amp;[307364]"/>
            <x15:cachedUniqueName index="3235" name="[Диапазон 1].[movie_id].&amp;[307391]"/>
            <x15:cachedUniqueName index="3236" name="[Диапазон 1].[movie_id].&amp;[307789]"/>
            <x15:cachedUniqueName index="3237" name="[Диапазон 1].[movie_id].&amp;[308230]"/>
            <x15:cachedUniqueName index="3238" name="[Диапазон 1].[movie_id].&amp;[308303]"/>
            <x15:cachedUniqueName index="3239" name="[Диапазон 1].[movie_id].&amp;[308317]"/>
            <x15:cachedUniqueName index="3240" name="[Диапазон 1].[movie_id].&amp;[308321]"/>
            <x15:cachedUniqueName index="3241" name="[Диапазон 1].[movie_id].&amp;[308497]"/>
            <x15:cachedUniqueName index="3242" name="[Диапазон 1].[movie_id].&amp;[308537]"/>
            <x15:cachedUniqueName index="3243" name="[Диапазон 1].[movie_id].&amp;[308577]"/>
            <x15:cachedUniqueName index="3244" name="[Диапазон 1].[movie_id].&amp;[308766]"/>
            <x15:cachedUniqueName index="3245" name="[Диапазон 1].[movie_id].&amp;[308796]"/>
            <x15:cachedUniqueName index="3246" name="[Диапазон 1].[movie_id].&amp;[308856]"/>
            <x15:cachedUniqueName index="3247" name="[Диапазон 1].[movie_id].&amp;[308938]"/>
            <x15:cachedUniqueName index="3248" name="[Диапазон 1].[movie_id].&amp;[308951]"/>
            <x15:cachedUniqueName index="3249" name="[Диапазон 1].[movie_id].&amp;[309079]"/>
            <x15:cachedUniqueName index="3250" name="[Диапазон 1].[movie_id].&amp;[309129]"/>
            <x15:cachedUniqueName index="3251" name="[Диапазон 1].[movie_id].&amp;[309133]"/>
            <x15:cachedUniqueName index="3252" name="[Диапазон 1].[movie_id].&amp;[309255]"/>
            <x15:cachedUniqueName index="3253" name="[Диапазон 1].[movie_id].&amp;[309264]"/>
            <x15:cachedUniqueName index="3254" name="[Диапазон 1].[movie_id].&amp;[309312]"/>
            <x15:cachedUniqueName index="3255" name="[Диапазон 1].[movie_id].&amp;[309327]"/>
            <x15:cachedUniqueName index="3256" name="[Диапазон 1].[movie_id].&amp;[309442]"/>
            <x15:cachedUniqueName index="3257" name="[Диапазон 1].[movie_id].&amp;[309529]"/>
            <x15:cachedUniqueName index="3258" name="[Диапазон 1].[movie_id].&amp;[309553]"/>
            <x15:cachedUniqueName index="3259" name="[Диапазон 1].[movie_id].&amp;[309648]"/>
            <x15:cachedUniqueName index="3260" name="[Диапазон 1].[movie_id].&amp;[309678]"/>
            <x15:cachedUniqueName index="3261" name="[Диапазон 1].[movie_id].&amp;[309712]"/>
            <x15:cachedUniqueName index="3262" name="[Диапазон 1].[movie_id].&amp;[309748]"/>
            <x15:cachedUniqueName index="3263" name="[Диапазон 1].[movie_id].&amp;[309911]"/>
            <x15:cachedUniqueName index="3264" name="[Диапазон 1].[movie_id].&amp;[310059]"/>
            <x15:cachedUniqueName index="3265" name="[Диапазон 1].[movie_id].&amp;[310069]"/>
            <x15:cachedUniqueName index="3266" name="[Диапазон 1].[movie_id].&amp;[310132]"/>
            <x15:cachedUniqueName index="3267" name="[Диапазон 1].[movie_id].&amp;[310155]"/>
            <x15:cachedUniqueName index="3268" name="[Диапазон 1].[movie_id].&amp;[310209]"/>
            <x15:cachedUniqueName index="3269" name="[Диапазон 1].[movie_id].&amp;[310239]"/>
            <x15:cachedUniqueName index="3270" name="[Диапазон 1].[movie_id].&amp;[310243]"/>
            <x15:cachedUniqueName index="3271" name="[Диапазон 1].[movie_id].&amp;[310352]"/>
            <x15:cachedUniqueName index="3272" name="[Диапазон 1].[movie_id].&amp;[310369]"/>
            <x15:cachedUniqueName index="3273" name="[Диапазон 1].[movie_id].&amp;[310414]"/>
            <x15:cachedUniqueName index="3274" name="[Диапазон 1].[movie_id].&amp;[310440]"/>
            <x15:cachedUniqueName index="3275" name="[Диапазон 1].[movie_id].&amp;[310457]"/>
            <x15:cachedUniqueName index="3276" name="[Диапазон 1].[movie_id].&amp;[310582]"/>
            <x15:cachedUniqueName index="3277" name="[Диапазон 1].[movie_id].&amp;[310710]"/>
            <x15:cachedUniqueName index="3278" name="[Диапазон 1].[movie_id].&amp;[310733]"/>
            <x15:cachedUniqueName index="3279" name="[Диапазон 1].[movie_id].&amp;[310801]"/>
            <x15:cachedUniqueName index="3280" name="[Диапазон 1].[movie_id].&amp;[310939]"/>
            <x15:cachedUniqueName index="3281" name="[Диапазон 1].[movie_id].&amp;[310958]"/>
            <x15:cachedUniqueName index="3282" name="[Диапазон 1].[movie_id].&amp;[311026]"/>
            <x15:cachedUniqueName index="3283" name="[Диапазон 1].[movie_id].&amp;[311049]"/>
            <x15:cachedUniqueName index="3284" name="[Диапазон 1].[movie_id].&amp;[311066]"/>
            <x15:cachedUniqueName index="3285" name="[Диапазон 1].[movie_id].&amp;[311106]"/>
            <x15:cachedUniqueName index="3286" name="[Диапазон 1].[movie_id].&amp;[311179]"/>
            <x15:cachedUniqueName index="3287" name="[Диапазон 1].[movie_id].&amp;[311201]"/>
            <x15:cachedUniqueName index="3288" name="[Диапазон 1].[movie_id].&amp;[311210]"/>
            <x15:cachedUniqueName index="3289" name="[Диапазон 1].[movie_id].&amp;[311430]"/>
            <x15:cachedUniqueName index="3290" name="[Диапазон 1].[movie_id].&amp;[311460]"/>
            <x15:cachedUniqueName index="3291" name="[Диапазон 1].[movie_id].&amp;[311565]"/>
            <x15:cachedUniqueName index="3292" name="[Диапазон 1].[movie_id].&amp;[311590]"/>
            <x15:cachedUniqueName index="3293" name="[Диапазон 1].[movie_id].&amp;[311661]"/>
            <x15:cachedUniqueName index="3294" name="[Диапазон 1].[movie_id].&amp;[311670]"/>
            <x15:cachedUniqueName index="3295" name="[Диапазон 1].[movie_id].&amp;[311832]"/>
            <x15:cachedUniqueName index="3296" name="[Диапазон 1].[movie_id].&amp;[311905]"/>
            <x15:cachedUniqueName index="3297" name="[Диапазон 1].[movie_id].&amp;[311933]"/>
            <x15:cachedUniqueName index="3298" name="[Диапазон 1].[movie_id].&amp;[311953]"/>
            <x15:cachedUniqueName index="3299" name="[Диапазон 1].[movie_id].&amp;[312033]"/>
            <x15:cachedUniqueName index="3300" name="[Диапазон 1].[movie_id].&amp;[312237]"/>
            <x15:cachedUniqueName index="3301" name="[Диапазон 1].[movie_id].&amp;[312385]"/>
            <x15:cachedUniqueName index="3302" name="[Диапазон 1].[movie_id].&amp;[312449]"/>
            <x15:cachedUniqueName index="3303" name="[Диапазон 1].[movie_id].&amp;[312509]"/>
            <x15:cachedUniqueName index="3304" name="[Диапазон 1].[movie_id].&amp;[312575]"/>
            <x15:cachedUniqueName index="3305" name="[Диапазон 1].[movie_id].&amp;[312725]"/>
            <x15:cachedUniqueName index="3306" name="[Диапазон 1].[movie_id].&amp;[312836]"/>
            <x15:cachedUniqueName index="3307" name="[Диапазон 1].[movie_id].&amp;[312857]"/>
            <x15:cachedUniqueName index="3308" name="[Диапазон 1].[movie_id].&amp;[312886]"/>
            <x15:cachedUniqueName index="3309" name="[Диапазон 1].[movie_id].&amp;[312954]"/>
            <x15:cachedUniqueName index="3310" name="[Диапазон 1].[movie_id].&amp;[313031]"/>
            <x15:cachedUniqueName index="3311" name="[Диапазон 1].[movie_id].&amp;[313057]"/>
            <x15:cachedUniqueName index="3312" name="[Диапазон 1].[movie_id].&amp;[313060]"/>
            <x15:cachedUniqueName index="3313" name="[Диапазон 1].[movie_id].&amp;[313568]"/>
            <x15:cachedUniqueName index="3314" name="[Диапазон 1].[movie_id].&amp;[313585]"/>
            <x15:cachedUniqueName index="3315" name="[Диапазон 1].[movie_id].&amp;[313680]"/>
            <x15:cachedUniqueName index="3316" name="[Диапазон 1].[movie_id].&amp;[313721]"/>
            <x15:cachedUniqueName index="3317" name="[Диапазон 1].[movie_id].&amp;[313780]"/>
            <x15:cachedUniqueName index="3318" name="[Диапазон 1].[movie_id].&amp;[313853]"/>
            <x15:cachedUniqueName index="3319" name="[Диапазон 1].[movie_id].&amp;[313862]"/>
            <x15:cachedUniqueName index="3320" name="[Диапазон 1].[movie_id].&amp;[314092]"/>
            <x15:cachedUniqueName index="3321" name="[Диапазон 1].[movie_id].&amp;[314219]"/>
            <x15:cachedUniqueName index="3322" name="[Диапазон 1].[movie_id].&amp;[314278]"/>
            <x15:cachedUniqueName index="3323" name="[Диапазон 1].[movie_id].&amp;[314309]"/>
            <x15:cachedUniqueName index="3324" name="[Диапазон 1].[movie_id].&amp;[314516]"/>
            <x15:cachedUniqueName index="3325" name="[Диапазон 1].[movie_id].&amp;[314533]"/>
            <x15:cachedUniqueName index="3326" name="[Диапазон 1].[movie_id].&amp;[314593]"/>
            <x15:cachedUniqueName index="3327" name="[Диапазон 1].[movie_id].&amp;[314716]"/>
            <x15:cachedUniqueName index="3328" name="[Диапазон 1].[movie_id].&amp;[314734]"/>
            <x15:cachedUniqueName index="3329" name="[Диапазон 1].[movie_id].&amp;[314895]"/>
            <x15:cachedUniqueName index="3330" name="[Диапазон 1].[movie_id].&amp;[314902]"/>
            <x15:cachedUniqueName index="3331" name="[Диапазон 1].[movie_id].&amp;[314964]"/>
            <x15:cachedUniqueName index="3332" name="[Диапазон 1].[movie_id].&amp;[315035]"/>
            <x15:cachedUniqueName index="3333" name="[Диапазон 1].[movie_id].&amp;[315101]"/>
            <x15:cachedUniqueName index="3334" name="[Диапазон 1].[movie_id].&amp;[315173]"/>
            <x15:cachedUniqueName index="3335" name="[Диапазон 1].[movie_id].&amp;[315199]"/>
            <x15:cachedUniqueName index="3336" name="[Диапазон 1].[movie_id].&amp;[315236]"/>
            <x15:cachedUniqueName index="3337" name="[Диапазон 1].[movie_id].&amp;[315261]"/>
            <x15:cachedUniqueName index="3338" name="[Диапазон 1].[movie_id].&amp;[315325]"/>
            <x15:cachedUniqueName index="3339" name="[Диапазон 1].[movie_id].&amp;[315495]"/>
            <x15:cachedUniqueName index="3340" name="[Диапазон 1].[movie_id].&amp;[315541]"/>
            <x15:cachedUniqueName index="3341" name="[Диапазон 1].[movie_id].&amp;[315985]"/>
            <x15:cachedUniqueName index="3342" name="[Диапазон 1].[movie_id].&amp;[315988]"/>
            <x15:cachedUniqueName index="3343" name="[Диапазон 1].[movie_id].&amp;[316071]"/>
            <x15:cachedUniqueName index="3344" name="[Диапазон 1].[movie_id].&amp;[316155]"/>
            <x15:cachedUniqueName index="3345" name="[Диапазон 1].[movie_id].&amp;[316288]"/>
            <x15:cachedUniqueName index="3346" name="[Диапазон 1].[movie_id].&amp;[316293]"/>
            <x15:cachedUniqueName index="3347" name="[Диапазон 1].[movie_id].&amp;[316400]"/>
            <x15:cachedUniqueName index="3348" name="[Диапазон 1].[movie_id].&amp;[316402]"/>
            <x15:cachedUniqueName index="3349" name="[Диапазон 1].[movie_id].&amp;[316404]"/>
            <x15:cachedUniqueName index="3350" name="[Диапазон 1].[movie_id].&amp;[316436]"/>
            <x15:cachedUniqueName index="3351" name="[Диапазон 1].[movie_id].&amp;[316485]"/>
            <x15:cachedUniqueName index="3352" name="[Диапазон 1].[movie_id].&amp;[316541]"/>
            <x15:cachedUniqueName index="3353" name="[Диапазон 1].[movie_id].&amp;[316626]"/>
            <x15:cachedUniqueName index="3354" name="[Диапазон 1].[movie_id].&amp;[316630]"/>
            <x15:cachedUniqueName index="3355" name="[Диапазон 1].[movie_id].&amp;[316685]"/>
            <x15:cachedUniqueName index="3356" name="[Диапазон 1].[movie_id].&amp;[316766]"/>
            <x15:cachedUniqueName index="3357" name="[Диапазон 1].[movie_id].&amp;[316827]"/>
            <x15:cachedUniqueName index="3358" name="[Диапазон 1].[movie_id].&amp;[316935]"/>
            <x15:cachedUniqueName index="3359" name="[Диапазон 1].[movie_id].&amp;[316958]"/>
            <x15:cachedUniqueName index="3360" name="[Диапазон 1].[movie_id].&amp;[317037]"/>
            <x15:cachedUniqueName index="3361" name="[Диапазон 1].[movie_id].&amp;[317115]"/>
            <x15:cachedUniqueName index="3362" name="[Диапазон 1].[movie_id].&amp;[317155]"/>
            <x15:cachedUniqueName index="3363" name="[Диапазон 1].[movie_id].&amp;[317231]"/>
            <x15:cachedUniqueName index="3364" name="[Диапазон 1].[movie_id].&amp;[317239]"/>
            <x15:cachedUniqueName index="3365" name="[Диапазон 1].[movie_id].&amp;[317329]"/>
            <x15:cachedUniqueName index="3366" name="[Диапазон 1].[movie_id].&amp;[317550]"/>
            <x15:cachedUniqueName index="3367" name="[Диапазон 1].[movie_id].&amp;[317627]"/>
            <x15:cachedUniqueName index="3368" name="[Диапазон 1].[movie_id].&amp;[317649]"/>
            <x15:cachedUniqueName index="3369" name="[Диапазон 1].[movie_id].&amp;[317685]"/>
            <x15:cachedUniqueName index="3370" name="[Диапазон 1].[movie_id].&amp;[317833]"/>
            <x15:cachedUniqueName index="3371" name="[Диапазон 1].[movie_id].&amp;[317835]"/>
            <x15:cachedUniqueName index="3372" name="[Диапазон 1].[movie_id].&amp;[317922]"/>
            <x15:cachedUniqueName index="3373" name="[Диапазон 1].[movie_id].&amp;[317932]"/>
            <x15:cachedUniqueName index="3374" name="[Диапазон 1].[movie_id].&amp;[317983]"/>
            <x15:cachedUniqueName index="3375" name="[Диапазон 1].[movie_id].&amp;[318131]"/>
            <x15:cachedUniqueName index="3376" name="[Диапазон 1].[movie_id].&amp;[318297]"/>
            <x15:cachedUniqueName index="3377" name="[Диапазон 1].[movie_id].&amp;[318314]"/>
            <x15:cachedUniqueName index="3378" name="[Диапазон 1].[movie_id].&amp;[318372]"/>
            <x15:cachedUniqueName index="3379" name="[Диапазон 1].[movie_id].&amp;[318424]"/>
            <x15:cachedUniqueName index="3380" name="[Диапазон 1].[movie_id].&amp;[318428]"/>
            <x15:cachedUniqueName index="3381" name="[Диапазон 1].[movie_id].&amp;[318588]"/>
            <x15:cachedUniqueName index="3382" name="[Диапазон 1].[movie_id].&amp;[318798]"/>
            <x15:cachedUniqueName index="3383" name="[Диапазон 1].[movie_id].&amp;[318898]"/>
            <x15:cachedUniqueName index="3384" name="[Диапазон 1].[movie_id].&amp;[318925]"/>
            <x15:cachedUniqueName index="3385" name="[Диапазон 1].[movie_id].&amp;[318969]"/>
            <x15:cachedUniqueName index="3386" name="[Диапазон 1].[movie_id].&amp;[319203]"/>
            <x15:cachedUniqueName index="3387" name="[Диапазон 1].[movie_id].&amp;[319295]"/>
            <x15:cachedUniqueName index="3388" name="[Диапазон 1].[movie_id].&amp;[319475]"/>
            <x15:cachedUniqueName index="3389" name="[Диапазон 1].[movie_id].&amp;[319518]"/>
            <x15:cachedUniqueName index="3390" name="[Диапазон 1].[movie_id].&amp;[319645]"/>
            <x15:cachedUniqueName index="3391" name="[Диапазон 1].[movie_id].&amp;[319840]"/>
            <x15:cachedUniqueName index="3392" name="[Диапазон 1].[movie_id].&amp;[320102]"/>
            <x15:cachedUniqueName index="3393" name="[Диапазон 1].[movie_id].&amp;[320206]"/>
            <x15:cachedUniqueName index="3394" name="[Диапазон 1].[movie_id].&amp;[320264]"/>
            <x15:cachedUniqueName index="3395" name="[Диапазон 1].[movie_id].&amp;[320379]"/>
            <x15:cachedUniqueName index="3396" name="[Диапазон 1].[movie_id].&amp;[320523]"/>
            <x15:cachedUniqueName index="3397" name="[Диапазон 1].[movie_id].&amp;[320602]"/>
            <x15:cachedUniqueName index="3398" name="[Диапазон 1].[movie_id].&amp;[320620]"/>
            <x15:cachedUniqueName index="3399" name="[Диапазон 1].[movie_id].&amp;[320788]"/>
            <x15:cachedUniqueName index="3400" name="[Диапазон 1].[movie_id].&amp;[320851]"/>
            <x15:cachedUniqueName index="3401" name="[Диапазон 1].[movie_id].&amp;[320876]"/>
            <x15:cachedUniqueName index="3402" name="[Диапазон 1].[movie_id].&amp;[320914]"/>
            <x15:cachedUniqueName index="3403" name="[Диапазон 1].[movie_id].&amp;[320940]"/>
            <x15:cachedUniqueName index="3404" name="[Диапазон 1].[movie_id].&amp;[320962]"/>
            <x15:cachedUniqueName index="3405" name="[Диапазон 1].[movie_id].&amp;[321129]"/>
            <x15:cachedUniqueName index="3406" name="[Диапазон 1].[movie_id].&amp;[321182]"/>
            <x15:cachedUniqueName index="3407" name="[Диапазон 1].[movie_id].&amp;[321183]"/>
            <x15:cachedUniqueName index="3408" name="[Диапазон 1].[movie_id].&amp;[321275]"/>
            <x15:cachedUniqueName index="3409" name="[Диапазон 1].[movie_id].&amp;[321417]"/>
            <x15:cachedUniqueName index="3410" name="[Диапазон 1].[movie_id].&amp;[321441]"/>
            <x15:cachedUniqueName index="3411" name="[Диапазон 1].[movie_id].&amp;[321510]"/>
            <x15:cachedUniqueName index="3412" name="[Диапазон 1].[movie_id].&amp;[321534]"/>
            <x15:cachedUniqueName index="3413" name="[Диапазон 1].[movie_id].&amp;[321552]"/>
            <x15:cachedUniqueName index="3414" name="[Диапазон 1].[movie_id].&amp;[321633]"/>
            <x15:cachedUniqueName index="3415" name="[Диапазон 1].[movie_id].&amp;[321729]"/>
            <x15:cachedUniqueName index="3416" name="[Диапазон 1].[movie_id].&amp;[321883]"/>
            <x15:cachedUniqueName index="3417" name="[Диапазон 1].[movie_id].&amp;[321898]"/>
            <x15:cachedUniqueName index="3418" name="[Диапазон 1].[movie_id].&amp;[321926]"/>
            <x15:cachedUniqueName index="3419" name="[Диапазон 1].[movie_id].&amp;[321992]"/>
            <x15:cachedUniqueName index="3420" name="[Диапазон 1].[movie_id].&amp;[322273]"/>
            <x15:cachedUniqueName index="3421" name="[Диапазон 1].[movie_id].&amp;[322322]"/>
            <x15:cachedUniqueName index="3422" name="[Диапазон 1].[movie_id].&amp;[322395]"/>
            <x15:cachedUniqueName index="3423" name="[Диапазон 1].[movie_id].&amp;[322494]"/>
            <x15:cachedUniqueName index="3424" name="[Диапазон 1].[movie_id].&amp;[322780]"/>
            <x15:cachedUniqueName index="3425" name="[Диапазон 1].[movie_id].&amp;[322795]"/>
            <x15:cachedUniqueName index="3426" name="[Диапазон 1].[movie_id].&amp;[322864]"/>
            <x15:cachedUniqueName index="3427" name="[Диапазон 1].[movie_id].&amp;[322942]"/>
            <x15:cachedUniqueName index="3428" name="[Диапазон 1].[movie_id].&amp;[322946]"/>
            <x15:cachedUniqueName index="3429" name="[Диапазон 1].[movie_id].&amp;[322974]"/>
            <x15:cachedUniqueName index="3430" name="[Диапазон 1].[movie_id].&amp;[323088]"/>
            <x15:cachedUniqueName index="3431" name="[Диапазон 1].[movie_id].&amp;[323097]"/>
            <x15:cachedUniqueName index="3432" name="[Диапазон 1].[movie_id].&amp;[323105]"/>
            <x15:cachedUniqueName index="3433" name="[Диапазон 1].[movie_id].&amp;[323162]"/>
            <x15:cachedUniqueName index="3434" name="[Диапазон 1].[movie_id].&amp;[323221]"/>
            <x15:cachedUniqueName index="3435" name="[Диапазон 1].[movie_id].&amp;[323264]"/>
            <x15:cachedUniqueName index="3436" name="[Диапазон 1].[movie_id].&amp;[323704]"/>
            <x15:cachedUniqueName index="3437" name="[Диапазон 1].[movie_id].&amp;[323760]"/>
            <x15:cachedUniqueName index="3438" name="[Диапазон 1].[movie_id].&amp;[323812]"/>
            <x15:cachedUniqueName index="3439" name="[Диапазон 1].[movie_id].&amp;[323966]"/>
            <x15:cachedUniqueName index="3440" name="[Диапазон 1].[movie_id].&amp;[323988]"/>
            <x15:cachedUniqueName index="3441" name="[Диапазон 1].[movie_id].&amp;[324029]"/>
            <x15:cachedUniqueName index="3442" name="[Диапазон 1].[movie_id].&amp;[324094]"/>
            <x15:cachedUniqueName index="3443" name="[Диапазон 1].[movie_id].&amp;[324142]"/>
            <x15:cachedUniqueName index="3444" name="[Диапазон 1].[movie_id].&amp;[324211]"/>
            <x15:cachedUniqueName index="3445" name="[Диапазон 1].[movie_id].&amp;[324410]"/>
            <x15:cachedUniqueName index="3446" name="[Диапазон 1].[movie_id].&amp;[324510]"/>
            <x15:cachedUniqueName index="3447" name="[Диапазон 1].[movie_id].&amp;[324743]"/>
            <x15:cachedUniqueName index="3448" name="[Диапазон 1].[movie_id].&amp;[324804]"/>
            <x15:cachedUniqueName index="3449" name="[Диапазон 1].[movie_id].&amp;[324859]"/>
            <x15:cachedUniqueName index="3450" name="[Диапазон 1].[movie_id].&amp;[324893]"/>
            <x15:cachedUniqueName index="3451" name="[Диапазон 1].[movie_id].&amp;[324951]"/>
            <x15:cachedUniqueName index="3452" name="[Диапазон 1].[movie_id].&amp;[324991]"/>
            <x15:cachedUniqueName index="3453" name="[Диапазон 1].[movie_id].&amp;[325013]"/>
            <x15:cachedUniqueName index="3454" name="[Диапазон 1].[movie_id].&amp;[325055]"/>
            <x15:cachedUniqueName index="3455" name="[Диапазон 1].[movie_id].&amp;[325094]"/>
            <x15:cachedUniqueName index="3456" name="[Диапазон 1].[movie_id].&amp;[325182]"/>
            <x15:cachedUniqueName index="3457" name="[Диапазон 1].[movie_id].&amp;[325193]"/>
            <x15:cachedUniqueName index="3458" name="[Диапазон 1].[movie_id].&amp;[325273]"/>
            <x15:cachedUniqueName index="3459" name="[Диапазон 1].[movie_id].&amp;[325384]"/>
            <x15:cachedUniqueName index="3460" name="[Диапазон 1].[movie_id].&amp;[325558]"/>
            <x15:cachedUniqueName index="3461" name="[Диапазон 1].[movie_id].&amp;[325629]"/>
            <x15:cachedUniqueName index="3462" name="[Диапазон 1].[movie_id].&amp;[325630]"/>
            <x15:cachedUniqueName index="3463" name="[Диапазон 1].[movie_id].&amp;[325670]"/>
            <x15:cachedUniqueName index="3464" name="[Диапазон 1].[movie_id].&amp;[325683]"/>
            <x15:cachedUniqueName index="3465" name="[Диапазон 1].[movie_id].&amp;[325758]"/>
            <x15:cachedUniqueName index="3466" name="[Диапазон 1].[movie_id].&amp;[325852]"/>
            <x15:cachedUniqueName index="3467" name="[Диапазон 1].[movie_id].&amp;[325984]"/>
            <x15:cachedUniqueName index="3468" name="[Диапазон 1].[movie_id].&amp;[326065]"/>
            <x15:cachedUniqueName index="3469" name="[Диапазон 1].[movie_id].&amp;[326113]"/>
            <x15:cachedUniqueName index="3470" name="[Диапазон 1].[movie_id].&amp;[326141]"/>
            <x15:cachedUniqueName index="3471" name="[Диапазон 1].[movie_id].&amp;[326220]"/>
            <x15:cachedUniqueName index="3472" name="[Диапазон 1].[movie_id].&amp;[326238]"/>
            <x15:cachedUniqueName index="3473" name="[Диапазон 1].[movie_id].&amp;[326268]"/>
            <x15:cachedUniqueName index="3474" name="[Диапазон 1].[movie_id].&amp;[326295]"/>
            <x15:cachedUniqueName index="3475" name="[Диапазон 1].[movie_id].&amp;[326304]"/>
            <x15:cachedUniqueName index="3476" name="[Диапазон 1].[movie_id].&amp;[326315]"/>
            <x15:cachedUniqueName index="3477" name="[Диапазон 1].[movie_id].&amp;[326368]"/>
            <x15:cachedUniqueName index="3478" name="[Диапазон 1].[movie_id].&amp;[326515]"/>
            <x15:cachedUniqueName index="3479" name="[Диапазон 1].[movie_id].&amp;[326533]"/>
            <x15:cachedUniqueName index="3480" name="[Диапазон 1].[movie_id].&amp;[326622]"/>
            <x15:cachedUniqueName index="3481" name="[Диапазон 1].[movie_id].&amp;[326651]"/>
            <x15:cachedUniqueName index="3482" name="[Диапазон 1].[movie_id].&amp;[326690]"/>
            <x15:cachedUniqueName index="3483" name="[Диапазон 1].[movie_id].&amp;[326729]"/>
            <x15:cachedUniqueName index="3484" name="[Диапазон 1].[movie_id].&amp;[327038]"/>
            <x15:cachedUniqueName index="3485" name="[Диапазон 1].[movie_id].&amp;[327154]"/>
            <x15:cachedUniqueName index="3486" name="[Диапазон 1].[movie_id].&amp;[327159]"/>
            <x15:cachedUniqueName index="3487" name="[Диапазон 1].[movie_id].&amp;[327270]"/>
            <x15:cachedUniqueName index="3488" name="[Диапазон 1].[movie_id].&amp;[327350]"/>
            <x15:cachedUniqueName index="3489" name="[Диапазон 1].[movie_id].&amp;[327380]"/>
            <x15:cachedUniqueName index="3490" name="[Диапазон 1].[movie_id].&amp;[327472]"/>
            <x15:cachedUniqueName index="3491" name="[Диапазон 1].[movie_id].&amp;[327481]"/>
            <x15:cachedUniqueName index="3492" name="[Диапазон 1].[movie_id].&amp;[327615]"/>
            <x15:cachedUniqueName index="3493" name="[Диапазон 1].[movie_id].&amp;[327633]"/>
            <x15:cachedUniqueName index="3494" name="[Диапазон 1].[movie_id].&amp;[327649]"/>
            <x15:cachedUniqueName index="3495" name="[Диапазон 1].[movie_id].&amp;[327680]"/>
            <x15:cachedUniqueName index="3496" name="[Диапазон 1].[movie_id].&amp;[327736]"/>
            <x15:cachedUniqueName index="3497" name="[Диапазон 1].[movie_id].&amp;[327787]"/>
            <x15:cachedUniqueName index="3498" name="[Диапазон 1].[movie_id].&amp;[327896]"/>
            <x15:cachedUniqueName index="3499" name="[Диапазон 1].[movie_id].&amp;[327968]"/>
            <x15:cachedUniqueName index="3500" name="[Диапазон 1].[movie_id].&amp;[328061]"/>
            <x15:cachedUniqueName index="3501" name="[Диапазон 1].[movie_id].&amp;[328102]"/>
            <x15:cachedUniqueName index="3502" name="[Диапазон 1].[movie_id].&amp;[328194]"/>
            <x15:cachedUniqueName index="3503" name="[Диапазон 1].[movie_id].&amp;[328228]"/>
            <x15:cachedUniqueName index="3504" name="[Диапазон 1].[movie_id].&amp;[328259]"/>
            <x15:cachedUniqueName index="3505" name="[Диапазон 1].[movie_id].&amp;[328282]"/>
            <x15:cachedUniqueName index="3506" name="[Диапазон 1].[movie_id].&amp;[328312]"/>
            <x15:cachedUniqueName index="3507" name="[Диапазон 1].[movie_id].&amp;[328371]"/>
            <x15:cachedUniqueName index="3508" name="[Диапазон 1].[movie_id].&amp;[328426]"/>
            <x15:cachedUniqueName index="3509" name="[Диапазон 1].[movie_id].&amp;[328437]"/>
            <x15:cachedUniqueName index="3510" name="[Диапазон 1].[movie_id].&amp;[328491]"/>
            <x15:cachedUniqueName index="3511" name="[Диапазон 1].[movie_id].&amp;[328496]"/>
            <x15:cachedUniqueName index="3512" name="[Диапазон 1].[movie_id].&amp;[328524]"/>
            <x15:cachedUniqueName index="3513" name="[Диапазон 1].[movie_id].&amp;[328544]"/>
            <x15:cachedUniqueName index="3514" name="[Диапазон 1].[movie_id].&amp;[328586]"/>
            <x15:cachedUniqueName index="3515" name="[Диапазон 1].[movie_id].&amp;[328716]"/>
            <x15:cachedUniqueName index="3516" name="[Диапазон 1].[movie_id].&amp;[328843]"/>
            <x15:cachedUniqueName index="3517" name="[Диапазон 1].[movie_id].&amp;[328853]"/>
            <x15:cachedUniqueName index="3518" name="[Диапазон 1].[movie_id].&amp;[328888]"/>
            <x15:cachedUniqueName index="3519" name="[Диапазон 1].[movie_id].&amp;[328928]"/>
            <x15:cachedUniqueName index="3520" name="[Диапазон 1].[movie_id].&amp;[329026]"/>
            <x15:cachedUniqueName index="3521" name="[Диапазон 1].[movie_id].&amp;[329114]"/>
            <x15:cachedUniqueName index="3522" name="[Диапазон 1].[movie_id].&amp;[329275]"/>
            <x15:cachedUniqueName index="3523" name="[Диапазон 1].[movie_id].&amp;[329335]"/>
            <x15:cachedUniqueName index="3524" name="[Диапазон 1].[movie_id].&amp;[329362]"/>
            <x15:cachedUniqueName index="3525" name="[Диапазон 1].[movie_id].&amp;[329376]"/>
            <x15:cachedUniqueName index="3526" name="[Диапазон 1].[movie_id].&amp;[329785]"/>
            <x15:cachedUniqueName index="3527" name="[Диапазон 1].[movie_id].&amp;[329902]"/>
            <x15:cachedUniqueName index="3528" name="[Диапазон 1].[movie_id].&amp;[330015]"/>
            <x15:cachedUniqueName index="3529" name="[Диапазон 1].[movie_id].&amp;[330333]"/>
            <x15:cachedUniqueName index="3530" name="[Диапазон 1].[movie_id].&amp;[330382]"/>
            <x15:cachedUniqueName index="3531" name="[Диапазон 1].[movie_id].&amp;[330385]"/>
            <x15:cachedUniqueName index="3532" name="[Диапазон 1].[movie_id].&amp;[330459]"/>
            <x15:cachedUniqueName index="3533" name="[Диапазон 1].[movie_id].&amp;[330576]"/>
            <x15:cachedUniqueName index="3534" name="[Диапазон 1].[movie_id].&amp;[330753]"/>
            <x15:cachedUniqueName index="3535" name="[Диапазон 1].[movie_id].&amp;[330861]"/>
            <x15:cachedUniqueName index="3536" name="[Диапазон 1].[movie_id].&amp;[330922]"/>
            <x15:cachedUniqueName index="3537" name="[Диапазон 1].[movie_id].&amp;[331056]"/>
            <x15:cachedUniqueName index="3538" name="[Диапазон 1].[movie_id].&amp;[331057]"/>
            <x15:cachedUniqueName index="3539" name="[Диапазон 1].[movie_id].&amp;[331096]"/>
            <x15:cachedUniqueName index="3540" name="[Диапазон 1].[movie_id].&amp;[331472]"/>
            <x15:cachedUniqueName index="3541" name="[Диапазон 1].[movie_id].&amp;[331511]"/>
            <x15:cachedUniqueName index="3542" name="[Диапазон 1].[movie_id].&amp;[331584]"/>
            <x15:cachedUniqueName index="3543" name="[Диапазон 1].[movie_id].&amp;[331660]"/>
            <x15:cachedUniqueName index="3544" name="[Диапазон 1].[movie_id].&amp;[331703]"/>
            <x15:cachedUniqueName index="3545" name="[Диапазон 1].[movie_id].&amp;[331902]"/>
            <x15:cachedUniqueName index="3546" name="[Диапазон 1].[movie_id].&amp;[332037]"/>
            <x15:cachedUniqueName index="3547" name="[Диапазон 1].[movie_id].&amp;[332057]"/>
            <x15:cachedUniqueName index="3548" name="[Диапазон 1].[movie_id].&amp;[332186]"/>
            <x15:cachedUniqueName index="3549" name="[Диапазон 1].[movie_id].&amp;[332256]"/>
            <x15:cachedUniqueName index="3550" name="[Диапазон 1].[movie_id].&amp;[332374]"/>
            <x15:cachedUniqueName index="3551" name="[Диапазон 1].[movie_id].&amp;[332426]"/>
            <x15:cachedUniqueName index="3552" name="[Диапазон 1].[movie_id].&amp;[332570]"/>
            <x15:cachedUniqueName index="3553" name="[Диапазон 1].[movie_id].&amp;[332714]"/>
            <x15:cachedUniqueName index="3554" name="[Диапазон 1].[movie_id].&amp;[332857]"/>
            <x15:cachedUniqueName index="3555" name="[Диапазон 1].[movie_id].&amp;[333091]"/>
            <x15:cachedUniqueName index="3556" name="[Диапазон 1].[movie_id].&amp;[333426]"/>
            <x15:cachedUniqueName index="3557" name="[Диапазон 1].[movie_id].&amp;[333491]"/>
            <x15:cachedUniqueName index="3558" name="[Диапазон 1].[movie_id].&amp;[333665]"/>
            <x15:cachedUniqueName index="3559" name="[Диапазон 1].[movie_id].&amp;[333682]"/>
            <x15:cachedUniqueName index="3560" name="[Диапазон 1].[movie_id].&amp;[333889]"/>
            <x15:cachedUniqueName index="3561" name="[Диапазон 1].[movie_id].&amp;[333995]"/>
            <x15:cachedUniqueName index="3562" name="[Диапазон 1].[movie_id].&amp;[334038]"/>
            <x15:cachedUniqueName index="3563" name="[Диапазон 1].[movie_id].&amp;[334039]"/>
            <x15:cachedUniqueName index="3564" name="[Диапазон 1].[movie_id].&amp;[334111]"/>
            <x15:cachedUniqueName index="3565" name="[Диапазон 1].[movie_id].&amp;[334197]"/>
            <x15:cachedUniqueName index="3566" name="[Диапазон 1].[movie_id].&amp;[334493]"/>
            <x15:cachedUniqueName index="3567" name="[Диапазон 1].[movie_id].&amp;[334515]"/>
            <x15:cachedUniqueName index="3568" name="[Диапазон 1].[movie_id].&amp;[334619]"/>
            <x15:cachedUniqueName index="3569" name="[Диапазон 1].[movie_id].&amp;[334894]"/>
            <x15:cachedUniqueName index="3570" name="[Диапазон 1].[movie_id].&amp;[335057]"/>
            <x15:cachedUniqueName index="3571" name="[Диапазон 1].[movie_id].&amp;[335129]"/>
            <x15:cachedUniqueName index="3572" name="[Диапазон 1].[movie_id].&amp;[335375]"/>
            <x15:cachedUniqueName index="3573" name="[Диапазон 1].[movie_id].&amp;[335596]"/>
            <x15:cachedUniqueName index="3574" name="[Диапазон 1].[movie_id].&amp;[335604]"/>
            <x15:cachedUniqueName index="3575" name="[Диапазон 1].[movie_id].&amp;[335810]"/>
            <x15:cachedUniqueName index="3576" name="[Диапазон 1].[movie_id].&amp;[335876]"/>
            <x15:cachedUniqueName index="3577" name="[Диапазон 1].[movie_id].&amp;[335907]"/>
            <x15:cachedUniqueName index="3578" name="[Диапазон 1].[movie_id].&amp;[336040]"/>
            <x15:cachedUniqueName index="3579" name="[Диапазон 1].[movie_id].&amp;[336075]"/>
            <x15:cachedUniqueName index="3580" name="[Диапазон 1].[movie_id].&amp;[336205]"/>
            <x15:cachedUniqueName index="3581" name="[Диапазон 1].[movie_id].&amp;[336210]"/>
            <x15:cachedUniqueName index="3582" name="[Диапазон 1].[movie_id].&amp;[336334]"/>
            <x15:cachedUniqueName index="3583" name="[Диапазон 1].[movie_id].&amp;[336356]"/>
            <x15:cachedUniqueName index="3584" name="[Диапазон 1].[movie_id].&amp;[336616]"/>
            <x15:cachedUniqueName index="3585" name="[Диапазон 1].[movie_id].&amp;[336679]"/>
            <x15:cachedUniqueName index="3586" name="[Диапазон 1].[movie_id].&amp;[336965]"/>
            <x15:cachedUniqueName index="3587" name="[Диапазон 1].[movie_id].&amp;[337008]"/>
            <x15:cachedUniqueName index="3588" name="[Диапазон 1].[movie_id].&amp;[337058]"/>
            <x15:cachedUniqueName index="3589" name="[Диапазон 1].[movie_id].&amp;[337127]"/>
            <x15:cachedUniqueName index="3590" name="[Диапазон 1].[movie_id].&amp;[337138]"/>
            <x15:cachedUniqueName index="3591" name="[Диапазон 1].[movie_id].&amp;[337155]"/>
            <x15:cachedUniqueName index="3592" name="[Диапазон 1].[movie_id].&amp;[337298]"/>
            <x15:cachedUniqueName index="3593" name="[Диапазон 1].[movie_id].&amp;[338092]"/>
            <x15:cachedUniqueName index="3594" name="[Диапазон 1].[movie_id].&amp;[338172]"/>
            <x15:cachedUniqueName index="3595" name="[Диапазон 1].[movie_id].&amp;[338182]"/>
            <x15:cachedUniqueName index="3596" name="[Диапазон 1].[movie_id].&amp;[338198]"/>
            <x15:cachedUniqueName index="3597" name="[Диапазон 1].[movie_id].&amp;[338202]"/>
            <x15:cachedUniqueName index="3598" name="[Диапазон 1].[movie_id].&amp;[338248]"/>
            <x15:cachedUniqueName index="3599" name="[Диапазон 1].[movie_id].&amp;[338279]"/>
            <x15:cachedUniqueName index="3600" name="[Диапазон 1].[movie_id].&amp;[338625]"/>
            <x15:cachedUniqueName index="3601" name="[Диапазон 1].[movie_id].&amp;[338789]"/>
            <x15:cachedUniqueName index="3602" name="[Диапазон 1].[movie_id].&amp;[338814]"/>
            <x15:cachedUniqueName index="3603" name="[Диапазон 1].[movie_id].&amp;[339014]"/>
            <x15:cachedUniqueName index="3604" name="[Диапазон 1].[movie_id].&amp;[339039]"/>
            <x15:cachedUniqueName index="3605" name="[Диапазон 1].[movie_id].&amp;[339077]"/>
            <x15:cachedUniqueName index="3606" name="[Диапазон 1].[movie_id].&amp;[339123]"/>
            <x15:cachedUniqueName index="3607" name="[Диапазон 1].[movie_id].&amp;[339369]"/>
            <x15:cachedUniqueName index="3608" name="[Диапазон 1].[movie_id].&amp;[339381]"/>
            <x15:cachedUniqueName index="3609" name="[Диапазон 1].[movie_id].&amp;[339386]"/>
            <x15:cachedUniqueName index="3610" name="[Диапазон 1].[movie_id].&amp;[339428]"/>
            <x15:cachedUniqueName index="3611" name="[Диапазон 1].[movie_id].&amp;[339437]"/>
            <x15:cachedUniqueName index="3612" name="[Диапазон 1].[movie_id].&amp;[339458]"/>
            <x15:cachedUniqueName index="3613" name="[Диапазон 1].[movie_id].&amp;[339459]"/>
            <x15:cachedUniqueName index="3614" name="[Диапазон 1].[movie_id].&amp;[339564]"/>
            <x15:cachedUniqueName index="3615" name="[Диапазон 1].[movie_id].&amp;[339713]"/>
            <x15:cachedUniqueName index="3616" name="[Диапазон 1].[movie_id].&amp;[339834]"/>
            <x15:cachedUniqueName index="3617" name="[Диапазон 1].[movie_id].&amp;[339839]"/>
            <x15:cachedUniqueName index="3618" name="[Диапазон 1].[movie_id].&amp;[339853]"/>
            <x15:cachedUniqueName index="3619" name="[Диапазон 1].[movie_id].&amp;[339916]"/>
            <x15:cachedUniqueName index="3620" name="[Диапазон 1].[movie_id].&amp;[339992]"/>
            <x15:cachedUniqueName index="3621" name="[Диапазон 1].[movie_id].&amp;[340071]"/>
            <x15:cachedUniqueName index="3622" name="[Диапазон 1].[movie_id].&amp;[340112]"/>
            <x15:cachedUniqueName index="3623" name="[Диапазон 1].[movie_id].&amp;[340186]"/>
            <x15:cachedUniqueName index="3624" name="[Диапазон 1].[movie_id].&amp;[340320]"/>
            <x15:cachedUniqueName index="3625" name="[Диапазон 1].[movie_id].&amp;[340423]"/>
            <x15:cachedUniqueName index="3626" name="[Диапазон 1].[movie_id].&amp;[340447]"/>
            <x15:cachedUniqueName index="3627" name="[Диапазон 1].[movie_id].&amp;[340981]"/>
            <x15:cachedUniqueName index="3628" name="[Диапазон 1].[movie_id].&amp;[341004]"/>
            <x15:cachedUniqueName index="3629" name="[Диапазон 1].[movie_id].&amp;[341025]"/>
            <x15:cachedUniqueName index="3630" name="[Диапазон 1].[movie_id].&amp;[341081]"/>
            <x15:cachedUniqueName index="3631" name="[Диапазон 1].[movie_id].&amp;[341167]"/>
            <x15:cachedUniqueName index="3632" name="[Диапазон 1].[movie_id].&amp;[341333]"/>
            <x15:cachedUniqueName index="3633" name="[Диапазон 1].[movie_id].&amp;[341692]"/>
            <x15:cachedUniqueName index="3634" name="[Диапазон 1].[movie_id].&amp;[341842]"/>
            <x15:cachedUniqueName index="3635" name="[Диапазон 1].[movie_id].&amp;[341844]"/>
            <x15:cachedUniqueName index="3636" name="[Диапазон 1].[movie_id].&amp;[341896]"/>
            <x15:cachedUniqueName index="3637" name="[Диапазон 1].[movie_id].&amp;[342175]"/>
            <x15:cachedUniqueName index="3638" name="[Диапазон 1].[movie_id].&amp;[342273]"/>
            <x15:cachedUniqueName index="3639" name="[Диапазон 1].[movie_id].&amp;[342390]"/>
            <x15:cachedUniqueName index="3640" name="[Диапазон 1].[movie_id].&amp;[342582]"/>
            <x15:cachedUniqueName index="3641" name="[Диапазон 1].[movie_id].&amp;[342585]"/>
            <x15:cachedUniqueName index="3642" name="[Диапазон 1].[movie_id].&amp;[342632]"/>
            <x15:cachedUniqueName index="3643" name="[Диапазон 1].[movie_id].&amp;[342637]"/>
            <x15:cachedUniqueName index="3644" name="[Диапазон 1].[movie_id].&amp;[342693]"/>
            <x15:cachedUniqueName index="3645" name="[Диапазон 1].[movie_id].&amp;[343048]"/>
            <x15:cachedUniqueName index="3646" name="[Диапазон 1].[movie_id].&amp;[343114]"/>
            <x15:cachedUniqueName index="3647" name="[Диапазон 1].[movie_id].&amp;[343398]"/>
            <x15:cachedUniqueName index="3648" name="[Диапазон 1].[movie_id].&amp;[343403]"/>
            <x15:cachedUniqueName index="3649" name="[Диапазон 1].[movie_id].&amp;[343491]"/>
            <x15:cachedUniqueName index="3650" name="[Диапазон 1].[movie_id].&amp;[343500]"/>
            <x15:cachedUniqueName index="3651" name="[Диапазон 1].[movie_id].&amp;[343575]"/>
            <x15:cachedUniqueName index="3652" name="[Диапазон 1].[movie_id].&amp;[343591]"/>
            <x15:cachedUniqueName index="3653" name="[Диапазон 1].[movie_id].&amp;[343604]"/>
            <x15:cachedUniqueName index="3654" name="[Диапазон 1].[movie_id].&amp;[343624]"/>
            <x15:cachedUniqueName index="3655" name="[Диапазон 1].[movie_id].&amp;[343626]"/>
            <x15:cachedUniqueName index="3656" name="[Диапазон 1].[movie_id].&amp;[343712]"/>
            <x15:cachedUniqueName index="3657" name="[Диапазон 1].[movie_id].&amp;[343898]"/>
            <x15:cachedUniqueName index="3658" name="[Диапазон 1].[movie_id].&amp;[343908]"/>
            <x15:cachedUniqueName index="3659" name="[Диапазон 1].[movie_id].&amp;[344043]"/>
            <x15:cachedUniqueName index="3660" name="[Диапазон 1].[movie_id].&amp;[344118]"/>
            <x15:cachedUniqueName index="3661" name="[Диапазон 1].[movie_id].&amp;[344298]"/>
            <x15:cachedUniqueName index="3662" name="[Диапазон 1].[movie_id].&amp;[344322]"/>
            <x15:cachedUniqueName index="3663" name="[Диапазон 1].[movie_id].&amp;[344328]"/>
            <x15:cachedUniqueName index="3664" name="[Диапазон 1].[movie_id].&amp;[344453]"/>
            <x15:cachedUniqueName index="3665" name="[Диапазон 1].[movie_id].&amp;[344487]"/>
            <x15:cachedUniqueName index="3666" name="[Диапазон 1].[movie_id].&amp;[344668]"/>
            <x15:cachedUniqueName index="3667" name="[Диапазон 1].[movie_id].&amp;[344690]"/>
            <x15:cachedUniqueName index="3668" name="[Диапазон 1].[movie_id].&amp;[344725]"/>
            <x15:cachedUniqueName index="3669" name="[Диапазон 1].[movie_id].&amp;[344744]"/>
            <x15:cachedUniqueName index="3670" name="[Диапазон 1].[movie_id].&amp;[344775]"/>
            <x15:cachedUniqueName index="3671" name="[Диапазон 1].[movie_id].&amp;[344776]"/>
            <x15:cachedUniqueName index="3672" name="[Диапазон 1].[movie_id].&amp;[345016]"/>
            <x15:cachedUniqueName index="3673" name="[Диапазон 1].[movie_id].&amp;[345044]"/>
            <x15:cachedUniqueName index="3674" name="[Диапазон 1].[movie_id].&amp;[345108]"/>
            <x15:cachedUniqueName index="3675" name="[Диапазон 1].[movie_id].&amp;[345138]"/>
            <x15:cachedUniqueName index="3676" name="[Диапазон 1].[movie_id].&amp;[345147]"/>
            <x15:cachedUniqueName index="3677" name="[Диапазон 1].[movie_id].&amp;[345179]"/>
            <x15:cachedUniqueName index="3678" name="[Диапазон 1].[movie_id].&amp;[345201]"/>
            <x15:cachedUniqueName index="3679" name="[Диапазон 1].[movie_id].&amp;[345383]"/>
            <x15:cachedUniqueName index="3680" name="[Диапазон 1].[movie_id].&amp;[345417]"/>
            <x15:cachedUniqueName index="3681" name="[Диапазон 1].[movie_id].&amp;[345496]"/>
            <x15:cachedUniqueName index="3682" name="[Диапазон 1].[movie_id].&amp;[345538]"/>
            <x15:cachedUniqueName index="3683" name="[Диапазон 1].[movie_id].&amp;[345550]"/>
            <x15:cachedUniqueName index="3684" name="[Диапазон 1].[movie_id].&amp;[345637]"/>
            <x15:cachedUniqueName index="3685" name="[Диапазон 1].[movie_id].&amp;[345726]"/>
            <x15:cachedUniqueName index="3686" name="[Диапазон 1].[movie_id].&amp;[345793]"/>
            <x15:cachedUniqueName index="3687" name="[Диапазон 1].[movie_id].&amp;[345906]"/>
            <x15:cachedUniqueName index="3688" name="[Диапазон 1].[movie_id].&amp;[345955]"/>
            <x15:cachedUniqueName index="3689" name="[Диапазон 1].[movie_id].&amp;[345958]"/>
            <x15:cachedUniqueName index="3690" name="[Диапазон 1].[movie_id].&amp;[345977]"/>
            <x15:cachedUniqueName index="3691" name="[Диапазон 1].[movie_id].&amp;[346022]"/>
            <x15:cachedUniqueName index="3692" name="[Диапазон 1].[movie_id].&amp;[346027]"/>
            <x15:cachedUniqueName index="3693" name="[Диапазон 1].[movie_id].&amp;[346038]"/>
            <x15:cachedUniqueName index="3694" name="[Диапазон 1].[movie_id].&amp;[346056]"/>
            <x15:cachedUniqueName index="3695" name="[Диапазон 1].[movie_id].&amp;[346072]"/>
            <x15:cachedUniqueName index="3696" name="[Диапазон 1].[movie_id].&amp;[346114]"/>
            <x15:cachedUniqueName index="3697" name="[Диапазон 1].[movie_id].&amp;[346164]"/>
            <x15:cachedUniqueName index="3698" name="[Диапазон 1].[movie_id].&amp;[346188]"/>
            <x15:cachedUniqueName index="3699" name="[Диапазон 1].[movie_id].&amp;[346282]"/>
            <x15:cachedUniqueName index="3700" name="[Диапазон 1].[movie_id].&amp;[346365]"/>
            <x15:cachedUniqueName index="3701" name="[Диапазон 1].[movie_id].&amp;[346452]"/>
            <x15:cachedUniqueName index="3702" name="[Диапазон 1].[movie_id].&amp;[346519]"/>
            <x15:cachedUniqueName index="3703" name="[Диапазон 1].[movie_id].&amp;[346617]"/>
            <x15:cachedUniqueName index="3704" name="[Диапазон 1].[movie_id].&amp;[346746]"/>
            <x15:cachedUniqueName index="3705" name="[Диапазон 1].[movie_id].&amp;[346780]"/>
            <x15:cachedUniqueName index="3706" name="[Диапазон 1].[movie_id].&amp;[346829]"/>
            <x15:cachedUniqueName index="3707" name="[Диапазон 1].[movie_id].&amp;[346857]"/>
            <x15:cachedUniqueName index="3708" name="[Диапазон 1].[movie_id].&amp;[346966]"/>
            <x15:cachedUniqueName index="3709" name="[Диапазон 1].[movie_id].&amp;[346993]"/>
            <x15:cachedUniqueName index="3710" name="[Диапазон 1].[movie_id].&amp;[347008]"/>
            <x15:cachedUniqueName index="3711" name="[Диапазон 1].[movie_id].&amp;[347060]"/>
            <x15:cachedUniqueName index="3712" name="[Диапазон 1].[movie_id].&amp;[347122]"/>
            <x15:cachedUniqueName index="3713" name="[Диапазон 1].[movie_id].&amp;[347226]"/>
            <x15:cachedUniqueName index="3714" name="[Диапазон 1].[movie_id].&amp;[347333]"/>
            <x15:cachedUniqueName index="3715" name="[Диапазон 1].[movie_id].&amp;[347367]"/>
            <x15:cachedUniqueName index="3716" name="[Диапазон 1].[movie_id].&amp;[347379]"/>
            <x15:cachedUniqueName index="3717" name="[Диапазон 1].[movie_id].&amp;[347393]"/>
            <x15:cachedUniqueName index="3718" name="[Диапазон 1].[movie_id].&amp;[347403]"/>
            <x15:cachedUniqueName index="3719" name="[Диапазон 1].[movie_id].&amp;[347434]"/>
            <x15:cachedUniqueName index="3720" name="[Диапазон 1].[movie_id].&amp;[347442]"/>
            <x15:cachedUniqueName index="3721" name="[Диапазон 1].[movie_id].&amp;[347740]"/>
            <x15:cachedUniqueName index="3722" name="[Диапазон 1].[movie_id].&amp;[347996]"/>
            <x15:cachedUniqueName index="3723" name="[Диапазон 1].[movie_id].&amp;[348155]"/>
            <x15:cachedUniqueName index="3724" name="[Диапазон 1].[movie_id].&amp;[348677]"/>
            <x15:cachedUniqueName index="3725" name="[Диапазон 1].[movie_id].&amp;[348779]"/>
            <x15:cachedUniqueName index="3726" name="[Диапазон 1].[movie_id].&amp;[348814]"/>
            <x15:cachedUniqueName index="3727" name="[Диапазон 1].[movie_id].&amp;[348942]"/>
            <x15:cachedUniqueName index="3728" name="[Диапазон 1].[movie_id].&amp;[348956]"/>
            <x15:cachedUniqueName index="3729" name="[Диапазон 1].[movie_id].&amp;[349014]"/>
            <x15:cachedUniqueName index="3730" name="[Диапазон 1].[movie_id].&amp;[349069]"/>
            <x15:cachedUniqueName index="3731" name="[Диапазон 1].[movie_id].&amp;[349274]"/>
            <x15:cachedUniqueName index="3732" name="[Диапазон 1].[movie_id].&amp;[349368]"/>
            <x15:cachedUniqueName index="3733" name="[Диапазон 1].[movie_id].&amp;[349443]"/>
            <x15:cachedUniqueName index="3734" name="[Диапазон 1].[movie_id].&amp;[349557]"/>
            <x15:cachedUniqueName index="3735" name="[Диапазон 1].[movie_id].&amp;[349605]"/>
            <x15:cachedUniqueName index="3736" name="[Диапазон 1].[movie_id].&amp;[349706]"/>
            <x15:cachedUniqueName index="3737" name="[Диапазон 1].[movie_id].&amp;[349793]"/>
            <x15:cachedUniqueName index="3738" name="[Диапазон 1].[movie_id].&amp;[349886]"/>
            <x15:cachedUniqueName index="3739" name="[Диапазон 1].[movie_id].&amp;[349889]"/>
            <x15:cachedUniqueName index="3740" name="[Диапазон 1].[movie_id].&amp;[349918]"/>
            <x15:cachedUniqueName index="3741" name="[Диапазон 1].[movie_id].&amp;[350246]"/>
            <x15:cachedUniqueName index="3742" name="[Диапазон 1].[movie_id].&amp;[350361]"/>
            <x15:cachedUniqueName index="3743" name="[Диапазон 1].[movie_id].&amp;[350397]"/>
            <x15:cachedUniqueName index="3744" name="[Диапазон 1].[movie_id].&amp;[350525]"/>
            <x15:cachedUniqueName index="3745" name="[Диапазон 1].[movie_id].&amp;[350526]"/>
            <x15:cachedUniqueName index="3746" name="[Диапазон 1].[movie_id].&amp;[350629]"/>
            <x15:cachedUniqueName index="3747" name="[Диапазон 1].[movie_id].&amp;[350651]"/>
            <x15:cachedUniqueName index="3748" name="[Диапазон 1].[movie_id].&amp;[350675]"/>
            <x15:cachedUniqueName index="3749" name="[Диапазон 1].[movie_id].&amp;[350676]"/>
            <x15:cachedUniqueName index="3750" name="[Диапазон 1].[movie_id].&amp;[350756]"/>
            <x15:cachedUniqueName index="3751" name="[Диапазон 1].[movie_id].&amp;[351116]"/>
            <x15:cachedUniqueName index="3752" name="[Диапазон 1].[movie_id].&amp;[351129]"/>
            <x15:cachedUniqueName index="3753" name="[Диапазон 1].[movie_id].&amp;[351192]"/>
            <x15:cachedUniqueName index="3754" name="[Диапазон 1].[movie_id].&amp;[351198]"/>
            <x15:cachedUniqueName index="3755" name="[Диапазон 1].[movie_id].&amp;[351249]"/>
            <x15:cachedUniqueName index="3756" name="[Диапазон 1].[movie_id].&amp;[351318]"/>
            <x15:cachedUniqueName index="3757" name="[Диапазон 1].[movie_id].&amp;[351714]"/>
            <x15:cachedUniqueName index="3758" name="[Диапазон 1].[movie_id].&amp;[351740]"/>
            <x15:cachedUniqueName index="3759" name="[Диапазон 1].[movie_id].&amp;[351966]"/>
            <x15:cachedUniqueName index="3760" name="[Диапазон 1].[movie_id].&amp;[352056]"/>
            <x15:cachedUniqueName index="3761" name="[Диапазон 1].[movie_id].&amp;[352112]"/>
            <x15:cachedUniqueName index="3762" name="[Диапазон 1].[movie_id].&amp;[352397]"/>
            <x15:cachedUniqueName index="3763" name="[Диапазон 1].[movie_id].&amp;[352625]"/>
            <x15:cachedUniqueName index="3764" name="[Диапазон 1].[movie_id].&amp;[352642]"/>
            <x15:cachedUniqueName index="3765" name="[Диапазон 1].[movie_id].&amp;[352674]"/>
            <x15:cachedUniqueName index="3766" name="[Диапазон 1].[movie_id].&amp;[352813]"/>
            <x15:cachedUniqueName index="3767" name="[Диапазон 1].[movie_id].&amp;[352892]"/>
            <x15:cachedUniqueName index="3768" name="[Диапазон 1].[movie_id].&amp;[352900]"/>
            <x15:cachedUniqueName index="3769" name="[Диапазон 1].[movie_id].&amp;[353016]"/>
            <x15:cachedUniqueName index="3770" name="[Диапазон 1].[movie_id].&amp;[353047]"/>
            <x15:cachedUniqueName index="3771" name="[Диапазон 1].[movie_id].&amp;[353059]"/>
            <x15:cachedUniqueName index="3772" name="[Диапазон 1].[movie_id].&amp;[353185]"/>
            <x15:cachedUniqueName index="3773" name="[Диапазон 1].[movie_id].&amp;[353201]"/>
            <x15:cachedUniqueName index="3774" name="[Диапазон 1].[movie_id].&amp;[353202]"/>
            <x15:cachedUniqueName index="3775" name="[Диапазон 1].[movie_id].&amp;[353238]"/>
            <x15:cachedUniqueName index="3776" name="[Диапазон 1].[movie_id].&amp;[353381]"/>
            <x15:cachedUniqueName index="3777" name="[Диапазон 1].[movie_id].&amp;[353383]"/>
            <x15:cachedUniqueName index="3778" name="[Диапазон 1].[movie_id].&amp;[353664]"/>
            <x15:cachedUniqueName index="3779" name="[Диапазон 1].[movie_id].&amp;[353896]"/>
            <x15:cachedUniqueName index="3780" name="[Диапазон 1].[movie_id].&amp;[354025]"/>
            <x15:cachedUniqueName index="3781" name="[Диапазон 1].[movie_id].&amp;[354126]"/>
            <x15:cachedUniqueName index="3782" name="[Диапазон 1].[movie_id].&amp;[354213]"/>
            <x15:cachedUniqueName index="3783" name="[Диапазон 1].[movie_id].&amp;[354458]"/>
            <x15:cachedUniqueName index="3784" name="[Диапазон 1].[movie_id].&amp;[354608]"/>
            <x15:cachedUniqueName index="3785" name="[Диапазон 1].[movie_id].&amp;[354754]"/>
            <x15:cachedUniqueName index="3786" name="[Диапазон 1].[movie_id].&amp;[354849]"/>
            <x15:cachedUniqueName index="3787" name="[Диапазон 1].[movie_id].&amp;[354863]"/>
            <x15:cachedUniqueName index="3788" name="[Диапазон 1].[movie_id].&amp;[354876]"/>
            <x15:cachedUniqueName index="3789" name="[Диапазон 1].[movie_id].&amp;[355106]"/>
            <x15:cachedUniqueName index="3790" name="[Диапазон 1].[movie_id].&amp;[355267]"/>
            <x15:cachedUniqueName index="3791" name="[Диапазон 1].[movie_id].&amp;[355548]"/>
            <x15:cachedUniqueName index="3792" name="[Диапазон 1].[movie_id].&amp;[355569]"/>
            <x15:cachedUniqueName index="3793" name="[Диапазон 1].[movie_id].&amp;[355664]"/>
            <x15:cachedUniqueName index="3794" name="[Диапазон 1].[movie_id].&amp;[355772]"/>
            <x15:cachedUniqueName index="3795" name="[Диапазон 1].[movie_id].&amp;[356266]"/>
            <x15:cachedUniqueName index="3796" name="[Диапазон 1].[movie_id].&amp;[356280]"/>
            <x15:cachedUniqueName index="3797" name="[Диапазон 1].[movie_id].&amp;[356378]"/>
            <x15:cachedUniqueName index="3798" name="[Диапазон 1].[movie_id].&amp;[356531]"/>
            <x15:cachedUniqueName index="3799" name="[Диапазон 1].[movie_id].&amp;[356929]"/>
            <x15:cachedUniqueName index="3800" name="[Диапазон 1].[movie_id].&amp;[356940]"/>
            <x15:cachedUniqueName index="3801" name="[Диапазон 1].[movie_id].&amp;[356989]"/>
            <x15:cachedUniqueName index="3802" name="[Диапазон 1].[movie_id].&amp;[357016]"/>
            <x15:cachedUniqueName index="3803" name="[Диапазон 1].[movie_id].&amp;[357258]"/>
            <x15:cachedUniqueName index="3804" name="[Диапазон 1].[movie_id].&amp;[357407]"/>
            <x15:cachedUniqueName index="3805" name="[Диапазон 1].[movie_id].&amp;[357531]"/>
            <x15:cachedUniqueName index="3806" name="[Диапазон 1].[movie_id].&amp;[357547]"/>
            <x15:cachedUniqueName index="3807" name="[Диапазон 1].[movie_id].&amp;[357816]"/>
            <x15:cachedUniqueName index="3808" name="[Диапазон 1].[movie_id].&amp;[357846]"/>
            <x15:cachedUniqueName index="3809" name="[Диапазон 1].[movie_id].&amp;[357865]"/>
            <x15:cachedUniqueName index="3810" name="[Диапазон 1].[movie_id].&amp;[357941]"/>
            <x15:cachedUniqueName index="3811" name="[Диапазон 1].[movie_id].&amp;[357950]"/>
            <x15:cachedUniqueName index="3812" name="[Диапазон 1].[movie_id].&amp;[357970]"/>
            <x15:cachedUniqueName index="3813" name="[Диапазон 1].[movie_id].&amp;[358115]"/>
            <x15:cachedUniqueName index="3814" name="[Диапазон 1].[movie_id].&amp;[358178]"/>
            <x15:cachedUniqueName index="3815" name="[Диапазон 1].[movie_id].&amp;[358348]"/>
            <x15:cachedUniqueName index="3816" name="[Диапазон 1].[movie_id].&amp;[358355]"/>
            <x15:cachedUniqueName index="3817" name="[Диапазон 1].[movie_id].&amp;[358362]"/>
            <x15:cachedUniqueName index="3818" name="[Диапазон 1].[movie_id].&amp;[358481]"/>
            <x15:cachedUniqueName index="3819" name="[Диапазон 1].[movie_id].&amp;[358602]"/>
            <x15:cachedUniqueName index="3820" name="[Диапазон 1].[movie_id].&amp;[358680]"/>
            <x15:cachedUniqueName index="3821" name="[Диапазон 1].[movie_id].&amp;[358835]"/>
            <x15:cachedUniqueName index="3822" name="[Диапазон 1].[movie_id].&amp;[358836]"/>
            <x15:cachedUniqueName index="3823" name="[Диапазон 1].[movie_id].&amp;[358983]"/>
            <x15:cachedUniqueName index="3824" name="[Диапазон 1].[movie_id].&amp;[359047]"/>
            <x15:cachedUniqueName index="3825" name="[Диапазон 1].[movie_id].&amp;[359166]"/>
            <x15:cachedUniqueName index="3826" name="[Диапазон 1].[movie_id].&amp;[359432]"/>
            <x15:cachedUniqueName index="3827" name="[Диапазон 1].[movie_id].&amp;[359457]"/>
            <x15:cachedUniqueName index="3828" name="[Диапазон 1].[movie_id].&amp;[359483]"/>
            <x15:cachedUniqueName index="3829" name="[Диапазон 1].[movie_id].&amp;[359578]"/>
            <x15:cachedUniqueName index="3830" name="[Диапазон 1].[movie_id].&amp;[359656]"/>
            <x15:cachedUniqueName index="3831" name="[Диапазон 1].[movie_id].&amp;[359789]"/>
            <x15:cachedUniqueName index="3832" name="[Диапазон 1].[movie_id].&amp;[359800]"/>
            <x15:cachedUniqueName index="3833" name="[Диапазон 1].[movie_id].&amp;[359858]"/>
            <x15:cachedUniqueName index="3834" name="[Диапазон 1].[movie_id].&amp;[360157]"/>
            <x15:cachedUniqueName index="3835" name="[Диапазон 1].[movie_id].&amp;[360242]"/>
            <x15:cachedUniqueName index="3836" name="[Диапазон 1].[movie_id].&amp;[360312]"/>
            <x15:cachedUniqueName index="3837" name="[Диапазон 1].[movie_id].&amp;[360348]"/>
            <x15:cachedUniqueName index="3838" name="[Диапазон 1].[movie_id].&amp;[360515]"/>
            <x15:cachedUniqueName index="3839" name="[Диапазон 1].[movie_id].&amp;[360618]"/>
            <x15:cachedUniqueName index="3840" name="[Диапазон 1].[movie_id].&amp;[360667]"/>
            <x15:cachedUniqueName index="3841" name="[Диапазон 1].[movie_id].&amp;[360727]"/>
            <x15:cachedUniqueName index="3842" name="[Диапазон 1].[movie_id].&amp;[360740]"/>
            <x15:cachedUniqueName index="3843" name="[Диапазон 1].[movie_id].&amp;[360778]"/>
            <x15:cachedUniqueName index="3844" name="[Диапазон 1].[movie_id].&amp;[360796]"/>
            <x15:cachedUniqueName index="3845" name="[Диапазон 1].[movie_id].&amp;[360857]"/>
            <x15:cachedUniqueName index="3846" name="[Диапазон 1].[movie_id].&amp;[360872]"/>
            <x15:cachedUniqueName index="3847" name="[Диапазон 1].[movie_id].&amp;[360931]"/>
            <x15:cachedUniqueName index="3848" name="[Диапазон 1].[movie_id].&amp;[361364]"/>
            <x15:cachedUniqueName index="3849" name="[Диапазон 1].[movie_id].&amp;[361498]"/>
            <x15:cachedUniqueName index="3850" name="[Диапазон 1].[movie_id].&amp;[361573]"/>
            <x15:cachedUniqueName index="3851" name="[Диапазон 1].[movie_id].&amp;[361821]"/>
            <x15:cachedUniqueName index="3852" name="[Диапазон 1].[movie_id].&amp;[361955]"/>
            <x15:cachedUniqueName index="3853" name="[Диапазон 1].[movie_id].&amp;[362123]"/>
            <x15:cachedUniqueName index="3854" name="[Диапазон 1].[movie_id].&amp;[362157]"/>
            <x15:cachedUniqueName index="3855" name="[Диапазон 1].[movie_id].&amp;[362198]"/>
            <x15:cachedUniqueName index="3856" name="[Диапазон 1].[movie_id].&amp;[362248]"/>
            <x15:cachedUniqueName index="3857" name="[Диапазон 1].[movie_id].&amp;[362304]"/>
            <x15:cachedUniqueName index="3858" name="[Диапазон 1].[movie_id].&amp;[362369]"/>
            <x15:cachedUniqueName index="3859" name="[Диапазон 1].[movie_id].&amp;[362384]"/>
            <x15:cachedUniqueName index="3860" name="[Диапазон 1].[movie_id].&amp;[362397]"/>
            <x15:cachedUniqueName index="3861" name="[Диапазон 1].[movie_id].&amp;[362629]"/>
            <x15:cachedUniqueName index="3862" name="[Диапазон 1].[movie_id].&amp;[362672]"/>
            <x15:cachedUniqueName index="3863" name="[Диапазон 1].[movie_id].&amp;[362707]"/>
            <x15:cachedUniqueName index="3864" name="[Диапазон 1].[movie_id].&amp;[363079]"/>
            <x15:cachedUniqueName index="3865" name="[Диапазон 1].[movie_id].&amp;[363108]"/>
            <x15:cachedUniqueName index="3866" name="[Диапазон 1].[movie_id].&amp;[363126]"/>
            <x15:cachedUniqueName index="3867" name="[Диапазон 1].[movie_id].&amp;[363218]"/>
            <x15:cachedUniqueName index="3868" name="[Диапазон 1].[movie_id].&amp;[363403]"/>
            <x15:cachedUniqueName index="3869" name="[Диапазон 1].[movie_id].&amp;[363432]"/>
            <x15:cachedUniqueName index="3870" name="[Диапазон 1].[movie_id].&amp;[363811]"/>
            <x15:cachedUniqueName index="3871" name="[Диапазон 1].[movie_id].&amp;[363957]"/>
            <x15:cachedUniqueName index="3872" name="[Диапазон 1].[movie_id].&amp;[364214]"/>
            <x15:cachedUniqueName index="3873" name="[Диапазон 1].[movie_id].&amp;[364222]"/>
            <x15:cachedUniqueName index="3874" name="[Диапазон 1].[movie_id].&amp;[364296]"/>
            <x15:cachedUniqueName index="3875" name="[Диапазон 1].[movie_id].&amp;[364601]"/>
            <x15:cachedUniqueName index="3876" name="[Диапазон 1].[movie_id].&amp;[364695]"/>
            <x15:cachedUniqueName index="3877" name="[Диапазон 1].[movie_id].&amp;[364699]"/>
            <x15:cachedUniqueName index="3878" name="[Диапазон 1].[movie_id].&amp;[364730]"/>
            <x15:cachedUniqueName index="3879" name="[Диапазон 1].[movie_id].&amp;[364816]"/>
            <x15:cachedUniqueName index="3880" name="[Диапазон 1].[movie_id].&amp;[364954]"/>
            <x15:cachedUniqueName index="3881" name="[Диапазон 1].[movie_id].&amp;[365000]"/>
            <x15:cachedUniqueName index="3882" name="[Диапазон 1].[movie_id].&amp;[365015]"/>
            <x15:cachedUniqueName index="3883" name="[Диапазон 1].[movie_id].&amp;[365060]"/>
            <x15:cachedUniqueName index="3884" name="[Диапазон 1].[movie_id].&amp;[365140]"/>
            <x15:cachedUniqueName index="3885" name="[Диапазон 1].[movie_id].&amp;[365371]"/>
            <x15:cachedUniqueName index="3886" name="[Диапазон 1].[movie_id].&amp;[365461]"/>
            <x15:cachedUniqueName index="3887" name="[Диапазон 1].[movie_id].&amp;[365590]"/>
            <x15:cachedUniqueName index="3888" name="[Диапазон 1].[movie_id].&amp;[365653]"/>
            <x15:cachedUniqueName index="3889" name="[Диапазон 1].[movie_id].&amp;[365685]"/>
            <x15:cachedUniqueName index="3890" name="[Диапазон 1].[movie_id].&amp;[365723]"/>
            <x15:cachedUniqueName index="3891" name="[Диапазон 1].[movie_id].&amp;[365747]"/>
            <x15:cachedUniqueName index="3892" name="[Диапазон 1].[movie_id].&amp;[366015]"/>
            <x15:cachedUniqueName index="3893" name="[Диапазон 1].[movie_id].&amp;[366042]"/>
            <x15:cachedUniqueName index="3894" name="[Диапазон 1].[movie_id].&amp;[366294]"/>
            <x15:cachedUniqueName index="3895" name="[Диапазон 1].[movie_id].&amp;[366392]"/>
            <x15:cachedUniqueName index="3896" name="[Диапазон 1].[movie_id].&amp;[366447]"/>
            <x15:cachedUniqueName index="3897" name="[Диапазон 1].[movie_id].&amp;[366577]"/>
            <x15:cachedUniqueName index="3898" name="[Диапазон 1].[movie_id].&amp;[366600]"/>
            <x15:cachedUniqueName index="3899" name="[Диапазон 1].[movie_id].&amp;[366667]"/>
            <x15:cachedUniqueName index="3900" name="[Диапазон 1].[movie_id].&amp;[366805]"/>
            <x15:cachedUniqueName index="3901" name="[Диапазон 1].[movie_id].&amp;[366812]"/>
            <x15:cachedUniqueName index="3902" name="[Диапазон 1].[movie_id].&amp;[366873]"/>
            <x15:cachedUniqueName index="3903" name="[Диапазон 1].[movie_id].&amp;[366922]"/>
            <x15:cachedUniqueName index="3904" name="[Диапазон 1].[movie_id].&amp;[366945]"/>
            <x15:cachedUniqueName index="3905" name="[Диапазон 1].[movie_id].&amp;[367031]"/>
            <x15:cachedUniqueName index="3906" name="[Диапазон 1].[movie_id].&amp;[367087]"/>
            <x15:cachedUniqueName index="3907" name="[Диапазон 1].[movie_id].&amp;[367148]"/>
            <x15:cachedUniqueName index="3908" name="[Диапазон 1].[movie_id].&amp;[367203]"/>
            <x15:cachedUniqueName index="3909" name="[Диапазон 1].[movie_id].&amp;[367342]"/>
            <x15:cachedUniqueName index="3910" name="[Диапазон 1].[movie_id].&amp;[367344]"/>
            <x15:cachedUniqueName index="3911" name="[Диапазон 1].[movie_id].&amp;[367358]"/>
            <x15:cachedUniqueName index="3912" name="[Диапазон 1].[movie_id].&amp;[367371]"/>
            <x15:cachedUniqueName index="3913" name="[Диапазон 1].[movie_id].&amp;[367601]"/>
            <x15:cachedUniqueName index="3914" name="[Диапазон 1].[movie_id].&amp;[367605]"/>
            <x15:cachedUniqueName index="3915" name="[Диапазон 1].[movie_id].&amp;[367695]"/>
            <x15:cachedUniqueName index="3916" name="[Диапазон 1].[movie_id].&amp;[367700]"/>
            <x15:cachedUniqueName index="3917" name="[Диапазон 1].[movie_id].&amp;[367848]"/>
            <x15:cachedUniqueName index="3918" name="[Диапазон 1].[movie_id].&amp;[367866]"/>
            <x15:cachedUniqueName index="3919" name="[Диапазон 1].[movie_id].&amp;[367972]"/>
            <x15:cachedUniqueName index="3920" name="[Диапазон 1].[movie_id].&amp;[368023]"/>
            <x15:cachedUniqueName index="3921" name="[Диапазон 1].[movie_id].&amp;[368073]"/>
            <x15:cachedUniqueName index="3922" name="[Диапазон 1].[movie_id].&amp;[368115]"/>
            <x15:cachedUniqueName index="3923" name="[Диапазон 1].[movie_id].&amp;[368479]"/>
            <x15:cachedUniqueName index="3924" name="[Диапазон 1].[movie_id].&amp;[368689]"/>
            <x15:cachedUniqueName index="3925" name="[Диапазон 1].[movie_id].&amp;[368701]"/>
            <x15:cachedUniqueName index="3926" name="[Диапазон 1].[movie_id].&amp;[368708]"/>
            <x15:cachedUniqueName index="3927" name="[Диапазон 1].[movie_id].&amp;[368887]"/>
            <x15:cachedUniqueName index="3928" name="[Диапазон 1].[movie_id].&amp;[369021]"/>
            <x15:cachedUniqueName index="3929" name="[Диапазон 1].[movie_id].&amp;[369043]"/>
            <x15:cachedUniqueName index="3930" name="[Диапазон 1].[movie_id].&amp;[369045]"/>
            <x15:cachedUniqueName index="3931" name="[Диапазон 1].[movie_id].&amp;[369098]"/>
            <x15:cachedUniqueName index="3932" name="[Диапазон 1].[movie_id].&amp;[369141]"/>
            <x15:cachedUniqueName index="3933" name="[Диапазон 1].[movie_id].&amp;[369167]"/>
            <x15:cachedUniqueName index="3934" name="[Диапазон 1].[movie_id].&amp;[369239]"/>
            <x15:cachedUniqueName index="3935" name="[Диапазон 1].[movie_id].&amp;[369305]"/>
            <x15:cachedUniqueName index="3936" name="[Диапазон 1].[movie_id].&amp;[369308]"/>
            <x15:cachedUniqueName index="3937" name="[Диапазон 1].[movie_id].&amp;[369523]"/>
            <x15:cachedUniqueName index="3938" name="[Диапазон 1].[movie_id].&amp;[369557]"/>
            <x15:cachedUniqueName index="3939" name="[Диапазон 1].[movie_id].&amp;[369573]"/>
            <x15:cachedUniqueName index="3940" name="[Диапазон 1].[movie_id].&amp;[369616]"/>
            <x15:cachedUniqueName index="3941" name="[Диапазон 1].[movie_id].&amp;[369788]"/>
            <x15:cachedUniqueName index="3942" name="[Диапазон 1].[movie_id].&amp;[369826]"/>
            <x15:cachedUniqueName index="3943" name="[Диапазон 1].[movie_id].&amp;[369937]"/>
            <x15:cachedUniqueName index="3944" name="[Диапазон 1].[movie_id].&amp;[370100]"/>
            <x15:cachedUniqueName index="3945" name="[Диапазон 1].[movie_id].&amp;[370223]"/>
            <x15:cachedUniqueName index="3946" name="[Диапазон 1].[movie_id].&amp;[370254]"/>
            <x15:cachedUniqueName index="3947" name="[Диапазон 1].[movie_id].&amp;[370276]"/>
            <x15:cachedUniqueName index="3948" name="[Диапазон 1].[movie_id].&amp;[370372]"/>
            <x15:cachedUniqueName index="3949" name="[Диапазон 1].[movie_id].&amp;[370651]"/>
            <x15:cachedUniqueName index="3950" name="[Диапазон 1].[movie_id].&amp;[370713]"/>
            <x15:cachedUniqueName index="3951" name="[Диапазон 1].[movie_id].&amp;[370893]"/>
            <x15:cachedUniqueName index="3952" name="[Диапазон 1].[movie_id].&amp;[370945]"/>
            <x15:cachedUniqueName index="3953" name="[Диапазон 1].[movie_id].&amp;[370960]"/>
            <x15:cachedUniqueName index="3954" name="[Диапазон 1].[movie_id].&amp;[370972]"/>
            <x15:cachedUniqueName index="3955" name="[Диапазон 1].[movie_id].&amp;[370978]"/>
            <x15:cachedUniqueName index="3956" name="[Диапазон 1].[movie_id].&amp;[371071]"/>
            <x15:cachedUniqueName index="3957" name="[Диапазон 1].[movie_id].&amp;[371095]"/>
            <x15:cachedUniqueName index="3958" name="[Диапазон 1].[movie_id].&amp;[371220]"/>
            <x15:cachedUniqueName index="3959" name="[Диапазон 1].[movie_id].&amp;[371375]"/>
            <x15:cachedUniqueName index="3960" name="[Диапазон 1].[movie_id].&amp;[371415]"/>
            <x15:cachedUniqueName index="3961" name="[Диапазон 1].[movie_id].&amp;[371446]"/>
            <x15:cachedUniqueName index="3962" name="[Диапазон 1].[movie_id].&amp;[371515]"/>
            <x15:cachedUniqueName index="3963" name="[Диапазон 1].[movie_id].&amp;[371545]"/>
            <x15:cachedUniqueName index="3964" name="[Диапазон 1].[movie_id].&amp;[371564]"/>
            <x15:cachedUniqueName index="3965" name="[Диапазон 1].[movie_id].&amp;[371668]"/>
            <x15:cachedUniqueName index="3966" name="[Диапазон 1].[movie_id].&amp;[371779]"/>
            <x15:cachedUniqueName index="3967" name="[Диапазон 1].[movie_id].&amp;[371795]"/>
            <x15:cachedUniqueName index="3968" name="[Диапазон 1].[movie_id].&amp;[371892]"/>
            <x15:cachedUniqueName index="3969" name="[Диапазон 1].[movie_id].&amp;[371897]"/>
            <x15:cachedUniqueName index="3970" name="[Диапазон 1].[movie_id].&amp;[371920]"/>
            <x15:cachedUniqueName index="3971" name="[Диапазон 1].[movie_id].&amp;[371922]"/>
            <x15:cachedUniqueName index="3972" name="[Диапазон 1].[movie_id].&amp;[372008]"/>
            <x15:cachedUniqueName index="3973" name="[Диапазон 1].[movie_id].&amp;[372101]"/>
            <x15:cachedUniqueName index="3974" name="[Диапазон 1].[movie_id].&amp;[372189]"/>
            <x15:cachedUniqueName index="3975" name="[Диапазон 1].[movie_id].&amp;[372315]"/>
            <x15:cachedUniqueName index="3976" name="[Диапазон 1].[movie_id].&amp;[372456]"/>
            <x15:cachedUniqueName index="3977" name="[Диапазон 1].[movie_id].&amp;[372505]"/>
            <x15:cachedUniqueName index="3978" name="[Диапазон 1].[movie_id].&amp;[372522]"/>
            <x15:cachedUniqueName index="3979" name="[Диапазон 1].[movie_id].&amp;[372555]"/>
            <x15:cachedUniqueName index="3980" name="[Диапазон 1].[movie_id].&amp;[372627]"/>
            <x15:cachedUniqueName index="3981" name="[Диапазон 1].[movie_id].&amp;[372866]"/>
            <x15:cachedUniqueName index="3982" name="[Диапазон 1].[movie_id].&amp;[372887]"/>
            <x15:cachedUniqueName index="3983" name="[Диапазон 1].[movie_id].&amp;[372902]"/>
            <x15:cachedUniqueName index="3984" name="[Диапазон 1].[movie_id].&amp;[372913]"/>
            <x15:cachedUniqueName index="3985" name="[Диапазон 1].[movie_id].&amp;[372986]"/>
            <x15:cachedUniqueName index="3986" name="[Диапазон 1].[movie_id].&amp;[373021]"/>
            <x15:cachedUniqueName index="3987" name="[Диапазон 1].[movie_id].&amp;[373415]"/>
            <x15:cachedUniqueName index="3988" name="[Диапазон 1].[movie_id].&amp;[373433]"/>
            <x15:cachedUniqueName index="3989" name="[Диапазон 1].[movie_id].&amp;[373643]"/>
            <x15:cachedUniqueName index="3990" name="[Диапазон 1].[movie_id].&amp;[373732]"/>
            <x15:cachedUniqueName index="3991" name="[Диапазон 1].[movie_id].&amp;[373880]"/>
            <x15:cachedUniqueName index="3992" name="[Диапазон 1].[movie_id].&amp;[373970]"/>
            <x15:cachedUniqueName index="3993" name="[Диапазон 1].[movie_id].&amp;[374048]"/>
            <x15:cachedUniqueName index="3994" name="[Диапазон 1].[movie_id].&amp;[374070]"/>
            <x15:cachedUniqueName index="3995" name="[Диапазон 1].[movie_id].&amp;[374279]"/>
            <x15:cachedUniqueName index="3996" name="[Диапазон 1].[movie_id].&amp;[374295]"/>
            <x15:cachedUniqueName index="3997" name="[Диапазон 1].[movie_id].&amp;[374400]"/>
            <x15:cachedUniqueName index="3998" name="[Диапазон 1].[movie_id].&amp;[374469]"/>
            <x15:cachedUniqueName index="3999" name="[Диапазон 1].[movie_id].&amp;[374837]"/>
            <x15:cachedUniqueName index="4000" name="[Диапазон 1].[movie_id].&amp;[374969]"/>
            <x15:cachedUniqueName index="4001" name="[Диапазон 1].[movie_id].&amp;[374994]"/>
            <x15:cachedUniqueName index="4002" name="[Диапазон 1].[movie_id].&amp;[375063]"/>
            <x15:cachedUniqueName index="4003" name="[Диапазон 1].[movie_id].&amp;[375181]"/>
            <x15:cachedUniqueName index="4004" name="[Диапазон 1].[movie_id].&amp;[375324]"/>
            <x15:cachedUniqueName index="4005" name="[Диапазон 1].[movie_id].&amp;[375394]"/>
            <x15:cachedUniqueName index="4006" name="[Диапазон 1].[movie_id].&amp;[375423]"/>
            <x15:cachedUniqueName index="4007" name="[Диапазон 1].[movie_id].&amp;[375654]"/>
            <x15:cachedUniqueName index="4008" name="[Диапазон 1].[movie_id].&amp;[375710]"/>
            <x15:cachedUniqueName index="4009" name="[Диапазон 1].[movie_id].&amp;[375895]"/>
            <x15:cachedUniqueName index="4010" name="[Диапазон 1].[movie_id].&amp;[376155]"/>
            <x15:cachedUniqueName index="4011" name="[Диапазон 1].[movie_id].&amp;[376219]"/>
            <x15:cachedUniqueName index="4012" name="[Диапазон 1].[movie_id].&amp;[376267]"/>
            <x15:cachedUniqueName index="4013" name="[Диапазон 1].[movie_id].&amp;[376706]"/>
            <x15:cachedUniqueName index="4014" name="[Диапазон 1].[movie_id].&amp;[376840]"/>
            <x15:cachedUniqueName index="4015" name="[Диапазон 1].[movie_id].&amp;[376898]"/>
            <x15:cachedUniqueName index="4016" name="[Диапазон 1].[movie_id].&amp;[376914]"/>
            <x15:cachedUniqueName index="4017" name="[Диапазон 1].[movie_id].&amp;[377011]"/>
            <x15:cachedUniqueName index="4018" name="[Диапазон 1].[movie_id].&amp;[377063]"/>
            <x15:cachedUniqueName index="4019" name="[Диапазон 1].[movie_id].&amp;[377180]"/>
            <x15:cachedUniqueName index="4020" name="[Диапазон 1].[movie_id].&amp;[377194]"/>
            <x15:cachedUniqueName index="4021" name="[Диапазон 1].[movie_id].&amp;[377285]"/>
            <x15:cachedUniqueName index="4022" name="[Диапазон 1].[movie_id].&amp;[377382]"/>
            <x15:cachedUniqueName index="4023" name="[Диапазон 1].[movie_id].&amp;[377511]"/>
            <x15:cachedUniqueName index="4024" name="[Диапазон 1].[movie_id].&amp;[377691]"/>
            <x15:cachedUniqueName index="4025" name="[Диапазон 1].[movie_id].&amp;[377791]"/>
            <x15:cachedUniqueName index="4026" name="[Диапазон 1].[movie_id].&amp;[377926]"/>
            <x15:cachedUniqueName index="4027" name="[Диапазон 1].[movie_id].&amp;[378039]"/>
            <x15:cachedUniqueName index="4028" name="[Диапазон 1].[movie_id].&amp;[378047]"/>
            <x15:cachedUniqueName index="4029" name="[Диапазон 1].[movie_id].&amp;[378064]"/>
            <x15:cachedUniqueName index="4030" name="[Диапазон 1].[movie_id].&amp;[378218]"/>
            <x15:cachedUniqueName index="4031" name="[Диапазон 1].[movie_id].&amp;[378438]"/>
            <x15:cachedUniqueName index="4032" name="[Диапазон 1].[movie_id].&amp;[378503]"/>
            <x15:cachedUniqueName index="4033" name="[Диапазон 1].[movie_id].&amp;[378546]"/>
            <x15:cachedUniqueName index="4034" name="[Диапазон 1].[movie_id].&amp;[378564]"/>
            <x15:cachedUniqueName index="4035" name="[Диапазон 1].[movie_id].&amp;[378581]"/>
            <x15:cachedUniqueName index="4036" name="[Диапазон 1].[movie_id].&amp;[378738]"/>
            <x15:cachedUniqueName index="4037" name="[Диапазон 1].[movie_id].&amp;[378749]"/>
            <x15:cachedUniqueName index="4038" name="[Диапазон 1].[movie_id].&amp;[378818]"/>
            <x15:cachedUniqueName index="4039" name="[Диапазон 1].[movie_id].&amp;[378831]"/>
            <x15:cachedUniqueName index="4040" name="[Диапазон 1].[movie_id].&amp;[378996]"/>
            <x15:cachedUniqueName index="4041" name="[Диапазон 1].[movie_id].&amp;[379043]"/>
            <x15:cachedUniqueName index="4042" name="[Диапазон 1].[movie_id].&amp;[379097]"/>
            <x15:cachedUniqueName index="4043" name="[Диапазон 1].[movie_id].&amp;[379102]"/>
            <x15:cachedUniqueName index="4044" name="[Диапазон 1].[movie_id].&amp;[379143]"/>
            <x15:cachedUniqueName index="4045" name="[Диапазон 1].[movie_id].&amp;[379171]"/>
            <x15:cachedUniqueName index="4046" name="[Диапазон 1].[movie_id].&amp;[379197]"/>
            <x15:cachedUniqueName index="4047" name="[Диапазон 1].[movie_id].&amp;[379344]"/>
            <x15:cachedUniqueName index="4048" name="[Диапазон 1].[movie_id].&amp;[379466]"/>
            <x15:cachedUniqueName index="4049" name="[Диапазон 1].[movie_id].&amp;[379559]"/>
            <x15:cachedUniqueName index="4050" name="[Диапазон 1].[movie_id].&amp;[379573]"/>
            <x15:cachedUniqueName index="4051" name="[Диапазон 1].[movie_id].&amp;[379729]"/>
            <x15:cachedUniqueName index="4052" name="[Диапазон 1].[movie_id].&amp;[379763]"/>
            <x15:cachedUniqueName index="4053" name="[Диапазон 1].[movie_id].&amp;[379859]"/>
            <x15:cachedUniqueName index="4054" name="[Диапазон 1].[movie_id].&amp;[379939]"/>
            <x15:cachedUniqueName index="4055" name="[Диапазон 1].[movie_id].&amp;[380039]"/>
            <x15:cachedUniqueName index="4056" name="[Диапазон 1].[movie_id].&amp;[380120]"/>
            <x15:cachedUniqueName index="4057" name="[Диапазон 1].[movie_id].&amp;[380182]"/>
            <x15:cachedUniqueName index="4058" name="[Диапазон 1].[movie_id].&amp;[380357]"/>
            <x15:cachedUniqueName index="4059" name="[Диапазон 1].[movie_id].&amp;[380448]"/>
            <x15:cachedUniqueName index="4060" name="[Диапазон 1].[movie_id].&amp;[380527]"/>
            <x15:cachedUniqueName index="4061" name="[Диапазон 1].[movie_id].&amp;[380630]"/>
            <x15:cachedUniqueName index="4062" name="[Диапазон 1].[movie_id].&amp;[380636]"/>
            <x15:cachedUniqueName index="4063" name="[Диапазон 1].[movie_id].&amp;[380991]"/>
            <x15:cachedUniqueName index="4064" name="[Диапазон 1].[movie_id].&amp;[381297]"/>
            <x15:cachedUniqueName index="4065" name="[Диапазон 1].[movie_id].&amp;[381300]"/>
            <x15:cachedUniqueName index="4066" name="[Диапазон 1].[movie_id].&amp;[381396]"/>
            <x15:cachedUniqueName index="4067" name="[Диапазон 1].[movie_id].&amp;[381434]"/>
            <x15:cachedUniqueName index="4068" name="[Диапазон 1].[movie_id].&amp;[381557]"/>
            <x15:cachedUniqueName index="4069" name="[Диапазон 1].[movie_id].&amp;[381584]"/>
            <x15:cachedUniqueName index="4070" name="[Диапазон 1].[movie_id].&amp;[381586]"/>
            <x15:cachedUniqueName index="4071" name="[Диапазон 1].[movie_id].&amp;[381590]"/>
            <x15:cachedUniqueName index="4072" name="[Диапазон 1].[movie_id].&amp;[381626]"/>
            <x15:cachedUniqueName index="4073" name="[Диапазон 1].[movie_id].&amp;[381767]"/>
            <x15:cachedUniqueName index="4074" name="[Диапазон 1].[movie_id].&amp;[381776]"/>
            <x15:cachedUniqueName index="4075" name="[Диапазон 1].[movie_id].&amp;[381865]"/>
            <x15:cachedUniqueName index="4076" name="[Диапазон 1].[movie_id].&amp;[381905]"/>
            <x15:cachedUniqueName index="4077" name="[Диапазон 1].[movie_id].&amp;[381952]"/>
            <x15:cachedUniqueName index="4078" name="[Диапазон 1].[movie_id].&amp;[382056]"/>
            <x15:cachedUniqueName index="4079" name="[Диапазон 1].[movie_id].&amp;[382098]"/>
            <x15:cachedUniqueName index="4080" name="[Диапазон 1].[movie_id].&amp;[382118]"/>
            <x15:cachedUniqueName index="4081" name="[Диапазон 1].[movie_id].&amp;[382172]"/>
            <x15:cachedUniqueName index="4082" name="[Диапазон 1].[movie_id].&amp;[382270]"/>
            <x15:cachedUniqueName index="4083" name="[Диапазон 1].[movie_id].&amp;[382416]"/>
            <x15:cachedUniqueName index="4084" name="[Диапазон 1].[movie_id].&amp;[382716]"/>
            <x15:cachedUniqueName index="4085" name="[Диапазон 1].[movie_id].&amp;[382780]"/>
            <x15:cachedUniqueName index="4086" name="[Диапазон 1].[movie_id].&amp;[382892]"/>
            <x15:cachedUniqueName index="4087" name="[Диапазон 1].[movie_id].&amp;[382912]"/>
            <x15:cachedUniqueName index="4088" name="[Диапазон 1].[movie_id].&amp;[382975]"/>
            <x15:cachedUniqueName index="4089" name="[Диапазон 1].[movie_id].&amp;[382997]"/>
            <x15:cachedUniqueName index="4090" name="[Диапазон 1].[movie_id].&amp;[383035]"/>
            <x15:cachedUniqueName index="4091" name="[Диапазон 1].[movie_id].&amp;[383061]"/>
            <x15:cachedUniqueName index="4092" name="[Диапазон 1].[movie_id].&amp;[383131]"/>
            <x15:cachedUniqueName index="4093" name="[Диапазон 1].[movie_id].&amp;[383282]"/>
            <x15:cachedUniqueName index="4094" name="[Диапазон 1].[movie_id].&amp;[383352]"/>
            <x15:cachedUniqueName index="4095" name="[Диапазон 1].[movie_id].&amp;[383440]"/>
            <x15:cachedUniqueName index="4096" name="[Диапазон 1].[movie_id].&amp;[383736]"/>
            <x15:cachedUniqueName index="4097" name="[Диапазон 1].[movie_id].&amp;[383738]"/>
            <x15:cachedUniqueName index="4098" name="[Диапазон 1].[movie_id].&amp;[383772]"/>
            <x15:cachedUniqueName index="4099" name="[Диапазон 1].[movie_id].&amp;[383899]"/>
            <x15:cachedUniqueName index="4100" name="[Диапазон 1].[movie_id].&amp;[384021]"/>
            <x15:cachedUniqueName index="4101" name="[Диапазон 1].[movie_id].&amp;[384034]"/>
            <x15:cachedUniqueName index="4102" name="[Диапазон 1].[movie_id].&amp;[384325]"/>
            <x15:cachedUniqueName index="4103" name="[Диапазон 1].[movie_id].&amp;[384536]"/>
            <x15:cachedUniqueName index="4104" name="[Диапазон 1].[movie_id].&amp;[384668]"/>
            <x15:cachedUniqueName index="4105" name="[Диапазон 1].[movie_id].&amp;[384697]"/>
            <x15:cachedUniqueName index="4106" name="[Диапазон 1].[movie_id].&amp;[384802]"/>
            <x15:cachedUniqueName index="4107" name="[Диапазон 1].[movie_id].&amp;[385065]"/>
            <x15:cachedUniqueName index="4108" name="[Диапазон 1].[movie_id].&amp;[385215]"/>
            <x15:cachedUniqueName index="4109" name="[Диапазон 1].[movie_id].&amp;[385351]"/>
            <x15:cachedUniqueName index="4110" name="[Диапазон 1].[movie_id].&amp;[385374]"/>
            <x15:cachedUniqueName index="4111" name="[Диапазон 1].[movie_id].&amp;[385411]"/>
            <x15:cachedUniqueName index="4112" name="[Диапазон 1].[movie_id].&amp;[385477]"/>
            <x15:cachedUniqueName index="4113" name="[Диапазон 1].[movie_id].&amp;[385537]"/>
            <x15:cachedUniqueName index="4114" name="[Диапазон 1].[movie_id].&amp;[385636]"/>
            <x15:cachedUniqueName index="4115" name="[Диапазон 1].[movie_id].&amp;[385650]"/>
            <x15:cachedUniqueName index="4116" name="[Диапазон 1].[movie_id].&amp;[385683]"/>
            <x15:cachedUniqueName index="4117" name="[Диапазон 1].[movie_id].&amp;[385901]"/>
            <x15:cachedUniqueName index="4118" name="[Диапазон 1].[movie_id].&amp;[386024]"/>
            <x15:cachedUniqueName index="4119" name="[Диапазон 1].[movie_id].&amp;[386066]"/>
            <x15:cachedUniqueName index="4120" name="[Диапазон 1].[movie_id].&amp;[386121]"/>
            <x15:cachedUniqueName index="4121" name="[Диапазон 1].[movie_id].&amp;[386196]"/>
            <x15:cachedUniqueName index="4122" name="[Диапазон 1].[movie_id].&amp;[386241]"/>
            <x15:cachedUniqueName index="4123" name="[Диапазон 1].[movie_id].&amp;[386258]"/>
            <x15:cachedUniqueName index="4124" name="[Диапазон 1].[movie_id].&amp;[386284]"/>
            <x15:cachedUniqueName index="4125" name="[Диапазон 1].[movie_id].&amp;[386333]"/>
            <x15:cachedUniqueName index="4126" name="[Диапазон 1].[movie_id].&amp;[386459]"/>
            <x15:cachedUniqueName index="4127" name="[Диапазон 1].[movie_id].&amp;[386480]"/>
            <x15:cachedUniqueName index="4128" name="[Диапазон 1].[movie_id].&amp;[386755]"/>
            <x15:cachedUniqueName index="4129" name="[Диапазон 1].[movie_id].&amp;[386837]"/>
            <x15:cachedUniqueName index="4130" name="[Диапазон 1].[movie_id].&amp;[386939]"/>
            <x15:cachedUniqueName index="4131" name="[Диапазон 1].[movie_id].&amp;[387338]"/>
            <x15:cachedUniqueName index="4132" name="[Диапазон 1].[movie_id].&amp;[387493]"/>
            <x15:cachedUniqueName index="4133" name="[Диапазон 1].[movie_id].&amp;[387595]"/>
            <x15:cachedUniqueName index="4134" name="[Диапазон 1].[movie_id].&amp;[387783]"/>
            <x15:cachedUniqueName index="4135" name="[Диапазон 1].[movie_id].&amp;[387855]"/>
            <x15:cachedUniqueName index="4136" name="[Диапазон 1].[movie_id].&amp;[388173]"/>
            <x15:cachedUniqueName index="4137" name="[Диапазон 1].[movie_id].&amp;[388297]"/>
            <x15:cachedUniqueName index="4138" name="[Диапазон 1].[movie_id].&amp;[388328]"/>
            <x15:cachedUniqueName index="4139" name="[Диапазон 1].[movie_id].&amp;[388436]"/>
            <x15:cachedUniqueName index="4140" name="[Диапазон 1].[movie_id].&amp;[388561]"/>
            <x15:cachedUniqueName index="4141" name="[Диапазон 1].[movie_id].&amp;[388604]"/>
            <x15:cachedUniqueName index="4142" name="[Диапазон 1].[movie_id].&amp;[388677]"/>
            <x15:cachedUniqueName index="4143" name="[Диапазон 1].[movie_id].&amp;[388743]"/>
            <x15:cachedUniqueName index="4144" name="[Диапазон 1].[movie_id].&amp;[388956]"/>
            <x15:cachedUniqueName index="4145" name="[Диапазон 1].[movie_id].&amp;[389070]"/>
            <x15:cachedUniqueName index="4146" name="[Диапазон 1].[movie_id].&amp;[389123]"/>
            <x15:cachedUniqueName index="4147" name="[Диапазон 1].[movie_id].&amp;[389195]"/>
            <x15:cachedUniqueName index="4148" name="[Диапазон 1].[movie_id].&amp;[389238]"/>
            <x15:cachedUniqueName index="4149" name="[Диапазон 1].[movie_id].&amp;[389288]"/>
            <x15:cachedUniqueName index="4150" name="[Диапазон 1].[movie_id].&amp;[389335]"/>
            <x15:cachedUniqueName index="4151" name="[Диапазон 1].[movie_id].&amp;[389368]"/>
            <x15:cachedUniqueName index="4152" name="[Диапазон 1].[movie_id].&amp;[389431]"/>
            <x15:cachedUniqueName index="4153" name="[Диапазон 1].[movie_id].&amp;[389568]"/>
            <x15:cachedUniqueName index="4154" name="[Диапазон 1].[movie_id].&amp;[389689]"/>
            <x15:cachedUniqueName index="4155" name="[Диапазон 1].[movie_id].&amp;[389702]"/>
            <x15:cachedUniqueName index="4156" name="[Диапазон 1].[movie_id].&amp;[389710]"/>
            <x15:cachedUniqueName index="4157" name="[Диапазон 1].[movie_id].&amp;[389756]"/>
            <x15:cachedUniqueName index="4158" name="[Диапазон 1].[movie_id].&amp;[389824]"/>
            <x15:cachedUniqueName index="4159" name="[Диапазон 1].[movie_id].&amp;[389877]"/>
            <x15:cachedUniqueName index="4160" name="[Диапазон 1].[movie_id].&amp;[389883]"/>
            <x15:cachedUniqueName index="4161" name="[Диапазон 1].[movie_id].&amp;[389985]"/>
            <x15:cachedUniqueName index="4162" name="[Диапазон 1].[movie_id].&amp;[390063]"/>
            <x15:cachedUniqueName index="4163" name="[Диапазон 1].[movie_id].&amp;[390221]"/>
            <x15:cachedUniqueName index="4164" name="[Диапазон 1].[movie_id].&amp;[390503]"/>
            <x15:cachedUniqueName index="4165" name="[Диапазон 1].[movie_id].&amp;[390546]"/>
            <x15:cachedUniqueName index="4166" name="[Диапазон 1].[movie_id].&amp;[390562]"/>
            <x15:cachedUniqueName index="4167" name="[Диапазон 1].[movie_id].&amp;[390589]"/>
            <x15:cachedUniqueName index="4168" name="[Диапазон 1].[movie_id].&amp;[390591]"/>
            <x15:cachedUniqueName index="4169" name="[Диапазон 1].[movie_id].&amp;[390668]"/>
            <x15:cachedUniqueName index="4170" name="[Диапазон 1].[movie_id].&amp;[390749]"/>
            <x15:cachedUniqueName index="4171" name="[Диапазон 1].[movie_id].&amp;[390797]"/>
            <x15:cachedUniqueName index="4172" name="[Диапазон 1].[movie_id].&amp;[390894]"/>
            <x15:cachedUniqueName index="4173" name="[Диапазон 1].[movie_id].&amp;[390938]"/>
            <x15:cachedUniqueName index="4174" name="[Диапазон 1].[movie_id].&amp;[390978]"/>
            <x15:cachedUniqueName index="4175" name="[Диапазон 1].[movie_id].&amp;[390987]"/>
            <x15:cachedUniqueName index="4176" name="[Диапазон 1].[movie_id].&amp;[391162]"/>
            <x15:cachedUniqueName index="4177" name="[Диапазон 1].[movie_id].&amp;[391218]"/>
            <x15:cachedUniqueName index="4178" name="[Диапазон 1].[movie_id].&amp;[391221]"/>
            <x15:cachedUniqueName index="4179" name="[Диапазон 1].[movie_id].&amp;[391285]"/>
            <x15:cachedUniqueName index="4180" name="[Диапазон 1].[movie_id].&amp;[391293]"/>
            <x15:cachedUniqueName index="4181" name="[Диапазон 1].[movie_id].&amp;[391404]"/>
            <x15:cachedUniqueName index="4182" name="[Диапазон 1].[movie_id].&amp;[391555]"/>
            <x15:cachedUniqueName index="4183" name="[Диапазон 1].[movie_id].&amp;[391572]"/>
            <x15:cachedUniqueName index="4184" name="[Диапазон 1].[movie_id].&amp;[391599]"/>
            <x15:cachedUniqueName index="4185" name="[Диапазон 1].[movie_id].&amp;[391638]"/>
            <x15:cachedUniqueName index="4186" name="[Диапазон 1].[movie_id].&amp;[391710]"/>
            <x15:cachedUniqueName index="4187" name="[Диапазон 1].[movie_id].&amp;[391847]"/>
            <x15:cachedUniqueName index="4188" name="[Диапазон 1].[movie_id].&amp;[391871]"/>
            <x15:cachedUniqueName index="4189" name="[Диапазон 1].[movie_id].&amp;[391958]"/>
            <x15:cachedUniqueName index="4190" name="[Диапазон 1].[movie_id].&amp;[392003]"/>
            <x15:cachedUniqueName index="4191" name="[Диапазон 1].[movie_id].&amp;[392036]"/>
            <x15:cachedUniqueName index="4192" name="[Диапазон 1].[movie_id].&amp;[392070]"/>
            <x15:cachedUniqueName index="4193" name="[Диапазон 1].[movie_id].&amp;[392162]"/>
            <x15:cachedUniqueName index="4194" name="[Диапазон 1].[movie_id].&amp;[392167]"/>
            <x15:cachedUniqueName index="4195" name="[Диапазон 1].[movie_id].&amp;[392289]"/>
            <x15:cachedUniqueName index="4196" name="[Диапазон 1].[movie_id].&amp;[392350]"/>
            <x15:cachedUniqueName index="4197" name="[Диапазон 1].[movie_id].&amp;[392358]"/>
            <x15:cachedUniqueName index="4198" name="[Диапазон 1].[movie_id].&amp;[392434]"/>
            <x15:cachedUniqueName index="4199" name="[Диапазон 1].[movie_id].&amp;[392493]"/>
            <x15:cachedUniqueName index="4200" name="[Диапазон 1].[movie_id].&amp;[392636]"/>
            <x15:cachedUniqueName index="4201" name="[Диапазон 1].[movie_id].&amp;[392819]"/>
            <x15:cachedUniqueName index="4202" name="[Диапазон 1].[movie_id].&amp;[392910]"/>
            <x15:cachedUniqueName index="4203" name="[Диапазон 1].[movie_id].&amp;[392916]"/>
            <x15:cachedUniqueName index="4204" name="[Диапазон 1].[movie_id].&amp;[392924]"/>
            <x15:cachedUniqueName index="4205" name="[Диапазон 1].[movie_id].&amp;[393078]"/>
            <x15:cachedUniqueName index="4206" name="[Диапазон 1].[movie_id].&amp;[393109]"/>
            <x15:cachedUniqueName index="4207" name="[Диапазон 1].[movie_id].&amp;[393123]"/>
            <x15:cachedUniqueName index="4208" name="[Диапазон 1].[movie_id].&amp;[393209]"/>
            <x15:cachedUniqueName index="4209" name="[Диапазон 1].[movie_id].&amp;[393234]"/>
            <x15:cachedUniqueName index="4210" name="[Диапазон 1].[movie_id].&amp;[393258]"/>
            <x15:cachedUniqueName index="4211" name="[Диапазон 1].[movie_id].&amp;[393297]"/>
            <x15:cachedUniqueName index="4212" name="[Диапазон 1].[movie_id].&amp;[393308]"/>
            <x15:cachedUniqueName index="4213" name="[Диапазон 1].[movie_id].&amp;[393360]"/>
            <x15:cachedUniqueName index="4214" name="[Диапазон 1].[movie_id].&amp;[393366]"/>
            <x15:cachedUniqueName index="4215" name="[Диапазон 1].[movie_id].&amp;[393458]"/>
            <x15:cachedUniqueName index="4216" name="[Диапазон 1].[movie_id].&amp;[393483]"/>
            <x15:cachedUniqueName index="4217" name="[Диапазон 1].[movie_id].&amp;[393540]"/>
            <x15:cachedUniqueName index="4218" name="[Диапазон 1].[movie_id].&amp;[393606]"/>
            <x15:cachedUniqueName index="4219" name="[Диапазон 1].[movie_id].&amp;[393632]"/>
            <x15:cachedUniqueName index="4220" name="[Диапазон 1].[movie_id].&amp;[393691]"/>
            <x15:cachedUniqueName index="4221" name="[Диапазон 1].[movie_id].&amp;[393703]"/>
            <x15:cachedUniqueName index="4222" name="[Диапазон 1].[movie_id].&amp;[393870]"/>
            <x15:cachedUniqueName index="4223" name="[Диапазон 1].[movie_id].&amp;[393943]"/>
            <x15:cachedUniqueName index="4224" name="[Диапазон 1].[movie_id].&amp;[394087]"/>
            <x15:cachedUniqueName index="4225" name="[Диапазон 1].[movie_id].&amp;[394099]"/>
            <x15:cachedUniqueName index="4226" name="[Диапазон 1].[movie_id].&amp;[394154]"/>
            <x15:cachedUniqueName index="4227" name="[Диапазон 1].[movie_id].&amp;[394278]"/>
            <x15:cachedUniqueName index="4228" name="[Диапазон 1].[movie_id].&amp;[394506]"/>
            <x15:cachedUniqueName index="4229" name="[Диапазон 1].[movie_id].&amp;[394591]"/>
            <x15:cachedUniqueName index="4230" name="[Диапазон 1].[movie_id].&amp;[394819]"/>
            <x15:cachedUniqueName index="4231" name="[Диапазон 1].[movie_id].&amp;[395036]"/>
            <x15:cachedUniqueName index="4232" name="[Диапазон 1].[movie_id].&amp;[395061]"/>
            <x15:cachedUniqueName index="4233" name="[Диапазон 1].[movie_id].&amp;[395249]"/>
            <x15:cachedUniqueName index="4234" name="[Диапазон 1].[movie_id].&amp;[395593]"/>
            <x15:cachedUniqueName index="4235" name="[Диапазон 1].[movie_id].&amp;[395667]"/>
            <x15:cachedUniqueName index="4236" name="[Диапазон 1].[movie_id].&amp;[395763]"/>
            <x15:cachedUniqueName index="4237" name="[Диапазон 1].[movie_id].&amp;[395864]"/>
            <x15:cachedUniqueName index="4238" name="[Диапазон 1].[movie_id].&amp;[395905]"/>
            <x15:cachedUniqueName index="4239" name="[Диапазон 1].[movie_id].&amp;[395983]"/>
            <x15:cachedUniqueName index="4240" name="[Диапазон 1].[movie_id].&amp;[395999]"/>
            <x15:cachedUniqueName index="4241" name="[Диапазон 1].[movie_id].&amp;[396013]"/>
            <x15:cachedUniqueName index="4242" name="[Диапазон 1].[movie_id].&amp;[396209]"/>
            <x15:cachedUniqueName index="4243" name="[Диапазон 1].[movie_id].&amp;[396331]"/>
            <x15:cachedUniqueName index="4244" name="[Диапазон 1].[movie_id].&amp;[396575]"/>
            <x15:cachedUniqueName index="4245" name="[Диапазон 1].[movie_id].&amp;[396596]"/>
            <x15:cachedUniqueName index="4246" name="[Диапазон 1].[movie_id].&amp;[396601]"/>
            <x15:cachedUniqueName index="4247" name="[Диапазон 1].[movie_id].&amp;[396629]"/>
            <x15:cachedUniqueName index="4248" name="[Диапазон 1].[movie_id].&amp;[396686]"/>
            <x15:cachedUniqueName index="4249" name="[Диапазон 1].[movie_id].&amp;[396715]"/>
            <x15:cachedUniqueName index="4250" name="[Диапазон 1].[movie_id].&amp;[396787]"/>
            <x15:cachedUniqueName index="4251" name="[Диапазон 1].[movie_id].&amp;[396828]"/>
            <x15:cachedUniqueName index="4252" name="[Диапазон 1].[movie_id].&amp;[396860]"/>
            <x15:cachedUniqueName index="4253" name="[Диапазон 1].[movie_id].&amp;[396959]"/>
            <x15:cachedUniqueName index="4254" name="[Диапазон 1].[movie_id].&amp;[397027]"/>
            <x15:cachedUniqueName index="4255" name="[Диапазон 1].[movie_id].&amp;[397099]"/>
            <x15:cachedUniqueName index="4256" name="[Диапазон 1].[movie_id].&amp;[397136]"/>
            <x15:cachedUniqueName index="4257" name="[Диапазон 1].[movie_id].&amp;[397390]"/>
            <x15:cachedUniqueName index="4258" name="[Диапазон 1].[movie_id].&amp;[397435]"/>
            <x15:cachedUniqueName index="4259" name="[Диапазон 1].[movie_id].&amp;[397531]"/>
            <x15:cachedUniqueName index="4260" name="[Диапазон 1].[movie_id].&amp;[397613]"/>
            <x15:cachedUniqueName index="4261" name="[Диапазон 1].[movie_id].&amp;[397620]"/>
            <x15:cachedUniqueName index="4262" name="[Диапазон 1].[movie_id].&amp;[397815]"/>
            <x15:cachedUniqueName index="4263" name="[Диапазон 1].[movie_id].&amp;[397973]"/>
            <x15:cachedUniqueName index="4264" name="[Диапазон 1].[movie_id].&amp;[397980]"/>
            <x15:cachedUniqueName index="4265" name="[Диапазон 1].[movie_id].&amp;[397987]"/>
            <x15:cachedUniqueName index="4266" name="[Диапазон 1].[movie_id].&amp;[398027]"/>
            <x15:cachedUniqueName index="4267" name="[Диапазон 1].[movie_id].&amp;[398070]"/>
            <x15:cachedUniqueName index="4268" name="[Диапазон 1].[movie_id].&amp;[398124]"/>
            <x15:cachedUniqueName index="4269" name="[Диапазон 1].[movie_id].&amp;[398155]"/>
            <x15:cachedUniqueName index="4270" name="[Диапазон 1].[movie_id].&amp;[398201]"/>
            <x15:cachedUniqueName index="4271" name="[Диапазон 1].[movie_id].&amp;[398405]"/>
            <x15:cachedUniqueName index="4272" name="[Диапазон 1].[movie_id].&amp;[398488]"/>
            <x15:cachedUniqueName index="4273" name="[Диапазон 1].[movie_id].&amp;[398564]"/>
            <x15:cachedUniqueName index="4274" name="[Диапазон 1].[movie_id].&amp;[398652]"/>
            <x15:cachedUniqueName index="4275" name="[Диапазон 1].[movie_id].&amp;[398709]"/>
            <x15:cachedUniqueName index="4276" name="[Диапазон 1].[movie_id].&amp;[398877]"/>
            <x15:cachedUniqueName index="4277" name="[Диапазон 1].[movie_id].&amp;[398903]"/>
            <x15:cachedUniqueName index="4278" name="[Диапазон 1].[movie_id].&amp;[398916]"/>
            <x15:cachedUniqueName index="4279" name="[Диапазон 1].[movie_id].&amp;[398945]"/>
            <x15:cachedUniqueName index="4280" name="[Диапазон 1].[movie_id].&amp;[399318]"/>
            <x15:cachedUniqueName index="4281" name="[Диапазон 1].[movie_id].&amp;[399422]"/>
            <x15:cachedUniqueName index="4282" name="[Диапазон 1].[movie_id].&amp;[399559]"/>
            <x15:cachedUniqueName index="4283" name="[Диапазон 1].[movie_id].&amp;[399678]"/>
            <x15:cachedUniqueName index="4284" name="[Диапазон 1].[movie_id].&amp;[399760]"/>
            <x15:cachedUniqueName index="4285" name="[Диапазон 1].[movie_id].&amp;[399787]"/>
            <x15:cachedUniqueName index="4286" name="[Диапазон 1].[movie_id].&amp;[399803]"/>
            <x15:cachedUniqueName index="4287" name="[Диапазон 1].[movie_id].&amp;[399866]"/>
            <x15:cachedUniqueName index="4288" name="[Диапазон 1].[movie_id].&amp;[400057]"/>
            <x15:cachedUniqueName index="4289" name="[Диапазон 1].[movie_id].&amp;[400113]"/>
            <x15:cachedUniqueName index="4290" name="[Диапазон 1].[movie_id].&amp;[400158]"/>
            <x15:cachedUniqueName index="4291" name="[Диапазон 1].[movie_id].&amp;[400483]"/>
            <x15:cachedUniqueName index="4292" name="[Диапазон 1].[movie_id].&amp;[400580]"/>
            <x15:cachedUniqueName index="4293" name="[Диапазон 1].[movie_id].&amp;[400609]"/>
            <x15:cachedUniqueName index="4294" name="[Диапазон 1].[movie_id].&amp;[400794]"/>
            <x15:cachedUniqueName index="4295" name="[Диапазон 1].[movie_id].&amp;[400801]"/>
            <x15:cachedUniqueName index="4296" name="[Диапазон 1].[movie_id].&amp;[400912]"/>
            <x15:cachedUniqueName index="4297" name="[Диапазон 1].[movie_id].&amp;[400961]"/>
            <x15:cachedUniqueName index="4298" name="[Диапазон 1].[movie_id].&amp;[401115]"/>
            <x15:cachedUniqueName index="4299" name="[Диапазон 1].[movie_id].&amp;[401180]"/>
            <x15:cachedUniqueName index="4300" name="[Диапазон 1].[movie_id].&amp;[401267]"/>
            <x15:cachedUniqueName index="4301" name="[Диапазон 1].[movie_id].&amp;[401282]"/>
            <x15:cachedUniqueName index="4302" name="[Диапазон 1].[movie_id].&amp;[401297]"/>
            <x15:cachedUniqueName index="4303" name="[Диапазон 1].[movie_id].&amp;[401345]"/>
            <x15:cachedUniqueName index="4304" name="[Диапазон 1].[movie_id].&amp;[401544]"/>
            <x15:cachedUniqueName index="4305" name="[Диапазон 1].[movie_id].&amp;[401900]"/>
            <x15:cachedUniqueName index="4306" name="[Диапазон 1].[movie_id].&amp;[401938]"/>
            <x15:cachedUniqueName index="4307" name="[Диапазон 1].[movie_id].&amp;[401945]"/>
            <x15:cachedUniqueName index="4308" name="[Диапазон 1].[movie_id].&amp;[402089]"/>
            <x15:cachedUniqueName index="4309" name="[Диапазон 1].[movie_id].&amp;[402102]"/>
            <x15:cachedUniqueName index="4310" name="[Диапазон 1].[movie_id].&amp;[402114]"/>
            <x15:cachedUniqueName index="4311" name="[Диапазон 1].[movie_id].&amp;[402197]"/>
            <x15:cachedUniqueName index="4312" name="[Диапазон 1].[movie_id].&amp;[402346]"/>
            <x15:cachedUniqueName index="4313" name="[Диапазон 1].[movie_id].&amp;[402459]"/>
            <x15:cachedUniqueName index="4314" name="[Диапазон 1].[movie_id].&amp;[402569]"/>
            <x15:cachedUniqueName index="4315" name="[Диапазон 1].[movie_id].&amp;[402714]"/>
            <x15:cachedUniqueName index="4316" name="[Диапазон 1].[movie_id].&amp;[403089]"/>
            <x15:cachedUniqueName index="4317" name="[Диапазон 1].[movie_id].&amp;[403124]"/>
            <x15:cachedUniqueName index="4318" name="[Диапазон 1].[movie_id].&amp;[403220]"/>
            <x15:cachedUniqueName index="4319" name="[Диапазон 1].[movie_id].&amp;[403300]"/>
            <x15:cachedUniqueName index="4320" name="[Диапазон 1].[movie_id].&amp;[403358]"/>
            <x15:cachedUniqueName index="4321" name="[Диапазон 1].[movie_id].&amp;[403425]"/>
            <x15:cachedUniqueName index="4322" name="[Диапазон 1].[movie_id].&amp;[403482]"/>
            <x15:cachedUniqueName index="4323" name="[Диапазон 1].[movie_id].&amp;[403497]"/>
            <x15:cachedUniqueName index="4324" name="[Диапазон 1].[movie_id].&amp;[403620]"/>
            <x15:cachedUniqueName index="4325" name="[Диапазон 1].[movie_id].&amp;[403878]"/>
            <x15:cachedUniqueName index="4326" name="[Диапазон 1].[movie_id].&amp;[404122]"/>
            <x15:cachedUniqueName index="4327" name="[Диапазон 1].[movie_id].&amp;[404126]"/>
            <x15:cachedUniqueName index="4328" name="[Диапазон 1].[movie_id].&amp;[404142]"/>
            <x15:cachedUniqueName index="4329" name="[Диапазон 1].[movie_id].&amp;[404187]"/>
            <x15:cachedUniqueName index="4330" name="[Диапазон 1].[movie_id].&amp;[404226]"/>
            <x15:cachedUniqueName index="4331" name="[Диапазон 1].[movie_id].&amp;[404351]"/>
            <x15:cachedUniqueName index="4332" name="[Диапазон 1].[movie_id].&amp;[404408]"/>
            <x15:cachedUniqueName index="4333" name="[Диапазон 1].[movie_id].&amp;[404612]"/>
            <x15:cachedUniqueName index="4334" name="[Диапазон 1].[movie_id].&amp;[404645]"/>
            <x15:cachedUniqueName index="4335" name="[Диапазон 1].[movie_id].&amp;[404759]"/>
            <x15:cachedUniqueName index="4336" name="[Диапазон 1].[movie_id].&amp;[404965]"/>
            <x15:cachedUniqueName index="4337" name="[Диапазон 1].[movie_id].&amp;[405008]"/>
            <x15:cachedUniqueName index="4338" name="[Диапазон 1].[movie_id].&amp;[405031]"/>
            <x15:cachedUniqueName index="4339" name="[Диапазон 1].[movie_id].&amp;[405110]"/>
            <x15:cachedUniqueName index="4340" name="[Диапазон 1].[movie_id].&amp;[405158]"/>
            <x15:cachedUniqueName index="4341" name="[Диапазон 1].[movie_id].&amp;[405249]"/>
            <x15:cachedUniqueName index="4342" name="[Диапазон 1].[movie_id].&amp;[405268]"/>
            <x15:cachedUniqueName index="4343" name="[Диапазон 1].[movie_id].&amp;[405278]"/>
            <x15:cachedUniqueName index="4344" name="[Диапазон 1].[movie_id].&amp;[405342]"/>
            <x15:cachedUniqueName index="4345" name="[Диапазон 1].[movie_id].&amp;[405366]"/>
            <x15:cachedUniqueName index="4346" name="[Диапазон 1].[movie_id].&amp;[405571]"/>
            <x15:cachedUniqueName index="4347" name="[Диапазон 1].[movie_id].&amp;[405624]"/>
            <x15:cachedUniqueName index="4348" name="[Диапазон 1].[movie_id].&amp;[405685]"/>
            <x15:cachedUniqueName index="4349" name="[Диапазон 1].[movie_id].&amp;[405702]"/>
            <x15:cachedUniqueName index="4350" name="[Диапазон 1].[movie_id].&amp;[405737]"/>
            <x15:cachedUniqueName index="4351" name="[Диапазон 1].[movie_id].&amp;[405774]"/>
            <x15:cachedUniqueName index="4352" name="[Диапазон 1].[movie_id].&amp;[405785]"/>
            <x15:cachedUniqueName index="4353" name="[Диапазон 1].[movie_id].&amp;[405800]"/>
            <x15:cachedUniqueName index="4354" name="[Диапазон 1].[movie_id].&amp;[405903]"/>
            <x15:cachedUniqueName index="4355" name="[Диапазон 1].[movie_id].&amp;[405914]"/>
            <x15:cachedUniqueName index="4356" name="[Диапазон 1].[movie_id].&amp;[405944]"/>
            <x15:cachedUniqueName index="4357" name="[Диапазон 1].[movie_id].&amp;[405997]"/>
            <x15:cachedUniqueName index="4358" name="[Диапазон 1].[movie_id].&amp;[406020]"/>
            <x15:cachedUniqueName index="4359" name="[Диапазон 1].[movie_id].&amp;[406148]"/>
            <x15:cachedUniqueName index="4360" name="[Диапазон 1].[movie_id].&amp;[406157]"/>
            <x15:cachedUniqueName index="4361" name="[Диапазон 1].[movie_id].&amp;[406210]"/>
            <x15:cachedUniqueName index="4362" name="[Диапазон 1].[movie_id].&amp;[406258]"/>
            <x15:cachedUniqueName index="4363" name="[Диапазон 1].[movie_id].&amp;[406259]"/>
            <x15:cachedUniqueName index="4364" name="[Диапазон 1].[movie_id].&amp;[406278]"/>
            <x15:cachedUniqueName index="4365" name="[Диапазон 1].[movie_id].&amp;[406287]"/>
            <x15:cachedUniqueName index="4366" name="[Диапазон 1].[movie_id].&amp;[406479]"/>
            <x15:cachedUniqueName index="4367" name="[Диапазон 1].[movie_id].&amp;[406560]"/>
            <x15:cachedUniqueName index="4368" name="[Диапазон 1].[movie_id].&amp;[406570]"/>
            <x15:cachedUniqueName index="4369" name="[Диапазон 1].[movie_id].&amp;[406595]"/>
            <x15:cachedUniqueName index="4370" name="[Диапазон 1].[movie_id].&amp;[406648]"/>
            <x15:cachedUniqueName index="4371" name="[Диапазон 1].[movie_id].&amp;[406763]"/>
            <x15:cachedUniqueName index="4372" name="[Диапазон 1].[movie_id].&amp;[406793]"/>
            <x15:cachedUniqueName index="4373" name="[Диапазон 1].[movie_id].&amp;[406870]"/>
            <x15:cachedUniqueName index="4374" name="[Диапазон 1].[movie_id].&amp;[407190]"/>
            <x15:cachedUniqueName index="4375" name="[Диапазон 1].[movie_id].&amp;[407207]"/>
            <x15:cachedUniqueName index="4376" name="[Диапазон 1].[movie_id].&amp;[407273]"/>
            <x15:cachedUniqueName index="4377" name="[Диапазон 1].[movie_id].&amp;[407301]"/>
            <x15:cachedUniqueName index="4378" name="[Диапазон 1].[movie_id].&amp;[407315]"/>
            <x15:cachedUniqueName index="4379" name="[Диапазон 1].[movie_id].&amp;[407496]"/>
            <x15:cachedUniqueName index="4380" name="[Диапазон 1].[movie_id].&amp;[407648]"/>
            <x15:cachedUniqueName index="4381" name="[Диапазон 1].[movie_id].&amp;[407789]"/>
            <x15:cachedUniqueName index="4382" name="[Диапазон 1].[movie_id].&amp;[407796]"/>
            <x15:cachedUniqueName index="4383" name="[Диапазон 1].[movie_id].&amp;[407858]"/>
            <x15:cachedUniqueName index="4384" name="[Диапазон 1].[movie_id].&amp;[407934]"/>
            <x15:cachedUniqueName index="4385" name="[Диапазон 1].[movie_id].&amp;[408046]"/>
            <x15:cachedUniqueName index="4386" name="[Диапазон 1].[movie_id].&amp;[408075]"/>
            <x15:cachedUniqueName index="4387" name="[Диапазон 1].[movie_id].&amp;[408100]"/>
            <x15:cachedUniqueName index="4388" name="[Диапазон 1].[movie_id].&amp;[408345]"/>
            <x15:cachedUniqueName index="4389" name="[Диапазон 1].[movie_id].&amp;[408533]"/>
            <x15:cachedUniqueName index="4390" name="[Диапазон 1].[movie_id].&amp;[408568]"/>
            <x15:cachedUniqueName index="4391" name="[Диапазон 1].[movie_id].&amp;[408587]"/>
            <x15:cachedUniqueName index="4392" name="[Диапазон 1].[movie_id].&amp;[408681]"/>
            <x15:cachedUniqueName index="4393" name="[Диапазон 1].[movie_id].&amp;[408733]"/>
            <x15:cachedUniqueName index="4394" name="[Диапазон 1].[movie_id].&amp;[408888]"/>
            <x15:cachedUniqueName index="4395" name="[Диапазон 1].[movie_id].&amp;[409018]"/>
            <x15:cachedUniqueName index="4396" name="[Диапазон 1].[movie_id].&amp;[409083]"/>
            <x15:cachedUniqueName index="4397" name="[Диапазон 1].[movie_id].&amp;[409301]"/>
            <x15:cachedUniqueName index="4398" name="[Диапазон 1].[movie_id].&amp;[409308]"/>
            <x15:cachedUniqueName index="4399" name="[Диапазон 1].[movie_id].&amp;[409488]"/>
            <x15:cachedUniqueName index="4400" name="[Диапазон 1].[movie_id].&amp;[409500]"/>
            <x15:cachedUniqueName index="4401" name="[Диапазон 1].[movie_id].&amp;[409506]"/>
            <x15:cachedUniqueName index="4402" name="[Диапазон 1].[movie_id].&amp;[409782]"/>
            <x15:cachedUniqueName index="4403" name="[Диапазон 1].[movie_id].&amp;[409800]"/>
            <x15:cachedUniqueName index="4404" name="[Диапазон 1].[movie_id].&amp;[409827]"/>
            <x15:cachedUniqueName index="4405" name="[Диапазон 1].[movie_id].&amp;[409837]"/>
            <x15:cachedUniqueName index="4406" name="[Диапазон 1].[movie_id].&amp;[409853]"/>
            <x15:cachedUniqueName index="4407" name="[Диапазон 1].[movie_id].&amp;[410033]"/>
            <x15:cachedUniqueName index="4408" name="[Диапазон 1].[movie_id].&amp;[410048]"/>
            <x15:cachedUniqueName index="4409" name="[Диапазон 1].[movie_id].&amp;[410092]"/>
            <x15:cachedUniqueName index="4410" name="[Диапазон 1].[movie_id].&amp;[410100]"/>
            <x15:cachedUniqueName index="4411" name="[Диапазон 1].[movie_id].&amp;[410290]"/>
            <x15:cachedUniqueName index="4412" name="[Диапазон 1].[movie_id].&amp;[410566]"/>
            <x15:cachedUniqueName index="4413" name="[Диапазон 1].[movie_id].&amp;[410635]"/>
            <x15:cachedUniqueName index="4414" name="[Диапазон 1].[movie_id].&amp;[410720]"/>
            <x15:cachedUniqueName index="4415" name="[Диапазон 1].[movie_id].&amp;[410744]"/>
            <x15:cachedUniqueName index="4416" name="[Диапазон 1].[movie_id].&amp;[410786]"/>
            <x15:cachedUniqueName index="4417" name="[Диапазон 1].[movie_id].&amp;[410809]"/>
            <x15:cachedUniqueName index="4418" name="[Диапазон 1].[movie_id].&amp;[410892]"/>
            <x15:cachedUniqueName index="4419" name="[Диапазон 1].[movie_id].&amp;[411018]"/>
            <x15:cachedUniqueName index="4420" name="[Диапазон 1].[movie_id].&amp;[411185]"/>
            <x15:cachedUniqueName index="4421" name="[Диапазон 1].[movie_id].&amp;[411190]"/>
            <x15:cachedUniqueName index="4422" name="[Диапазон 1].[movie_id].&amp;[411341]"/>
            <x15:cachedUniqueName index="4423" name="[Диапазон 1].[movie_id].&amp;[411466]"/>
            <x15:cachedUniqueName index="4424" name="[Диапазон 1].[movie_id].&amp;[411584]"/>
            <x15:cachedUniqueName index="4425" name="[Диапазон 1].[movie_id].&amp;[411635]"/>
            <x15:cachedUniqueName index="4426" name="[Диапазон 1].[movie_id].&amp;[411720]"/>
            <x15:cachedUniqueName index="4427" name="[Диапазон 1].[movie_id].&amp;[411845]"/>
            <x15:cachedUniqueName index="4428" name="[Диапазон 1].[movie_id].&amp;[411879]"/>
            <x15:cachedUniqueName index="4429" name="[Диапазон 1].[movie_id].&amp;[411922]"/>
            <x15:cachedUniqueName index="4430" name="[Диапазон 1].[movie_id].&amp;[412213]"/>
            <x15:cachedUniqueName index="4431" name="[Диапазон 1].[movie_id].&amp;[412251]"/>
            <x15:cachedUniqueName index="4432" name="[Диапазон 1].[movie_id].&amp;[412293]"/>
            <x15:cachedUniqueName index="4433" name="[Диапазон 1].[movie_id].&amp;[412381]"/>
            <x15:cachedUniqueName index="4434" name="[Диапазон 1].[movie_id].&amp;[412429]"/>
            <x15:cachedUniqueName index="4435" name="[Диапазон 1].[movie_id].&amp;[412795]"/>
            <x15:cachedUniqueName index="4436" name="[Диапазон 1].[movie_id].&amp;[412882]"/>
            <x15:cachedUniqueName index="4437" name="[Диапазон 1].[movie_id].&amp;[412978]"/>
            <x15:cachedUniqueName index="4438" name="[Диапазон 1].[movie_id].&amp;[413014]"/>
            <x15:cachedUniqueName index="4439" name="[Диапазон 1].[movie_id].&amp;[413163]"/>
            <x15:cachedUniqueName index="4440" name="[Диапазон 1].[movie_id].&amp;[413248]"/>
            <x15:cachedUniqueName index="4441" name="[Диапазон 1].[movie_id].&amp;[413286]"/>
            <x15:cachedUniqueName index="4442" name="[Диапазон 1].[movie_id].&amp;[413384]"/>
            <x15:cachedUniqueName index="4443" name="[Диапазон 1].[movie_id].&amp;[413437]"/>
            <x15:cachedUniqueName index="4444" name="[Диапазон 1].[movie_id].&amp;[413446]"/>
            <x15:cachedUniqueName index="4445" name="[Диапазон 1].[movie_id].&amp;[413612]"/>
            <x15:cachedUniqueName index="4446" name="[Диапазон 1].[movie_id].&amp;[413662]"/>
            <x15:cachedUniqueName index="4447" name="[Диапазон 1].[movie_id].&amp;[413764]"/>
            <x15:cachedUniqueName index="4448" name="[Диапазон 1].[movie_id].&amp;[413828]"/>
            <x15:cachedUniqueName index="4449" name="[Диапазон 1].[movie_id].&amp;[413922]"/>
            <x15:cachedUniqueName index="4450" name="[Диапазон 1].[movie_id].&amp;[414043]"/>
            <x15:cachedUniqueName index="4451" name="[Диапазон 1].[movie_id].&amp;[414364]"/>
            <x15:cachedUniqueName index="4452" name="[Диапазон 1].[movie_id].&amp;[414410]"/>
            <x15:cachedUniqueName index="4453" name="[Диапазон 1].[movie_id].&amp;[414481]"/>
            <x15:cachedUniqueName index="4454" name="[Диапазон 1].[movie_id].&amp;[414560]"/>
            <x15:cachedUniqueName index="4455" name="[Диапазон 1].[movie_id].&amp;[414579]"/>
            <x15:cachedUniqueName index="4456" name="[Диапазон 1].[movie_id].&amp;[414632]"/>
            <x15:cachedUniqueName index="4457" name="[Диапазон 1].[movie_id].&amp;[414899]"/>
            <x15:cachedUniqueName index="4458" name="[Диапазон 1].[movie_id].&amp;[414957]"/>
            <x15:cachedUniqueName index="4459" name="[Диапазон 1].[movie_id].&amp;[415163]"/>
            <x15:cachedUniqueName index="4460" name="[Диапазон 1].[movie_id].&amp;[415290]"/>
            <x15:cachedUniqueName index="4461" name="[Диапазон 1].[movie_id].&amp;[415404]"/>
            <x15:cachedUniqueName index="4462" name="[Диапазон 1].[movie_id].&amp;[415536]"/>
            <x15:cachedUniqueName index="4463" name="[Диапазон 1].[movie_id].&amp;[415630]"/>
            <x15:cachedUniqueName index="4464" name="[Диапазон 1].[movie_id].&amp;[415715]"/>
            <x15:cachedUniqueName index="4465" name="[Диапазон 1].[movie_id].&amp;[415790]"/>
            <x15:cachedUniqueName index="4466" name="[Диапазон 1].[movie_id].&amp;[415952]"/>
            <x15:cachedUniqueName index="4467" name="[Диапазон 1].[movie_id].&amp;[415978]"/>
            <x15:cachedUniqueName index="4468" name="[Диапазон 1].[movie_id].&amp;[415991]"/>
            <x15:cachedUniqueName index="4469" name="[Диапазон 1].[movie_id].&amp;[416030]"/>
            <x15:cachedUniqueName index="4470" name="[Диапазон 1].[movie_id].&amp;[416103]"/>
            <x15:cachedUniqueName index="4471" name="[Диапазон 1].[movie_id].&amp;[416181]"/>
            <x15:cachedUniqueName index="4472" name="[Диапазон 1].[movie_id].&amp;[416406]"/>
            <x15:cachedUniqueName index="4473" name="[Диапазон 1].[movie_id].&amp;[416489]"/>
            <x15:cachedUniqueName index="4474" name="[Диапазон 1].[movie_id].&amp;[416554]"/>
            <x15:cachedUniqueName index="4475" name="[Диапазон 1].[movie_id].&amp;[416599]"/>
            <x15:cachedUniqueName index="4476" name="[Диапазон 1].[movie_id].&amp;[416614]"/>
            <x15:cachedUniqueName index="4477" name="[Диапазон 1].[movie_id].&amp;[416624]"/>
            <x15:cachedUniqueName index="4478" name="[Диапазон 1].[movie_id].&amp;[416660]"/>
            <x15:cachedUniqueName index="4479" name="[Диапазон 1].[movie_id].&amp;[416762]"/>
            <x15:cachedUniqueName index="4480" name="[Диапазон 1].[movie_id].&amp;[416865]"/>
            <x15:cachedUniqueName index="4481" name="[Диапазон 1].[movie_id].&amp;[417067]"/>
            <x15:cachedUniqueName index="4482" name="[Диапазон 1].[movie_id].&amp;[417229]"/>
            <x15:cachedUniqueName index="4483" name="[Диапазон 1].[movie_id].&amp;[417237]"/>
            <x15:cachedUniqueName index="4484" name="[Диапазон 1].[movie_id].&amp;[417253]"/>
            <x15:cachedUniqueName index="4485" name="[Диапазон 1].[movie_id].&amp;[417306]"/>
            <x15:cachedUniqueName index="4486" name="[Диапазон 1].[movie_id].&amp;[417366]"/>
            <x15:cachedUniqueName index="4487" name="[Диапазон 1].[movie_id].&amp;[417389]"/>
            <x15:cachedUniqueName index="4488" name="[Диапазон 1].[movie_id].&amp;[417406]"/>
            <x15:cachedUniqueName index="4489" name="[Диапазон 1].[movie_id].&amp;[417458]"/>
            <x15:cachedUniqueName index="4490" name="[Диапазон 1].[movie_id].&amp;[417467]"/>
            <x15:cachedUniqueName index="4491" name="[Диапазон 1].[movie_id].&amp;[417548]"/>
            <x15:cachedUniqueName index="4492" name="[Диапазон 1].[movie_id].&amp;[417636]"/>
            <x15:cachedUniqueName index="4493" name="[Диапазон 1].[movie_id].&amp;[417856]"/>
            <x15:cachedUniqueName index="4494" name="[Диапазон 1].[movie_id].&amp;[418033]"/>
            <x15:cachedUniqueName index="4495" name="[Диапазон 1].[movie_id].&amp;[418105]"/>
            <x15:cachedUniqueName index="4496" name="[Диапазон 1].[movie_id].&amp;[418269]"/>
            <x15:cachedUniqueName index="4497" name="[Диапазон 1].[movie_id].&amp;[418343]"/>
            <x15:cachedUniqueName index="4498" name="[Диапазон 1].[movie_id].&amp;[418434]"/>
            <x15:cachedUniqueName index="4499" name="[Диапазон 1].[movie_id].&amp;[418490]"/>
            <x15:cachedUniqueName index="4500" name="[Диапазон 1].[movie_id].&amp;[418585]"/>
            <x15:cachedUniqueName index="4501" name="[Диапазон 1].[movie_id].&amp;[418660]"/>
            <x15:cachedUniqueName index="4502" name="[Диапазон 1].[movie_id].&amp;[418854]"/>
            <x15:cachedUniqueName index="4503" name="[Диапазон 1].[movie_id].&amp;[419002]"/>
            <x15:cachedUniqueName index="4504" name="[Диапазон 1].[movie_id].&amp;[419144]"/>
            <x15:cachedUniqueName index="4505" name="[Диапазон 1].[movie_id].&amp;[419184]"/>
            <x15:cachedUniqueName index="4506" name="[Диапазон 1].[movie_id].&amp;[419330]"/>
            <x15:cachedUniqueName index="4507" name="[Диапазон 1].[movie_id].&amp;[419338]"/>
            <x15:cachedUniqueName index="4508" name="[Диапазон 1].[movie_id].&amp;[419429]"/>
            <x15:cachedUniqueName index="4509" name="[Диапазон 1].[movie_id].&amp;[419438]"/>
            <x15:cachedUniqueName index="4510" name="[Диапазон 1].[movie_id].&amp;[419514]"/>
            <x15:cachedUniqueName index="4511" name="[Диапазон 1].[movie_id].&amp;[419739]"/>
            <x15:cachedUniqueName index="4512" name="[Диапазон 1].[movie_id].&amp;[419798]"/>
            <x15:cachedUniqueName index="4513" name="[Диапазон 1].[movie_id].&amp;[419859]"/>
            <x15:cachedUniqueName index="4514" name="[Диапазон 1].[movie_id].&amp;[419891]"/>
            <x15:cachedUniqueName index="4515" name="[Диапазон 1].[movie_id].&amp;[419924]"/>
            <x15:cachedUniqueName index="4516" name="[Диапазон 1].[movie_id].&amp;[419974]"/>
            <x15:cachedUniqueName index="4517" name="[Диапазон 1].[movie_id].&amp;[419981]"/>
            <x15:cachedUniqueName index="4518" name="[Диапазон 1].[movie_id].&amp;[420010]"/>
            <x15:cachedUniqueName index="4519" name="[Диапазон 1].[movie_id].&amp;[420088]"/>
            <x15:cachedUniqueName index="4520" name="[Диапазон 1].[movie_id].&amp;[420218]"/>
            <x15:cachedUniqueName index="4521" name="[Диапазон 1].[movie_id].&amp;[420375]"/>
            <x15:cachedUniqueName index="4522" name="[Диапазон 1].[movie_id].&amp;[420403]"/>
            <x15:cachedUniqueName index="4523" name="[Диапазон 1].[movie_id].&amp;[420578]"/>
            <x15:cachedUniqueName index="4524" name="[Диапазон 1].[movie_id].&amp;[420674]"/>
            <x15:cachedUniqueName index="4525" name="[Диапазон 1].[movie_id].&amp;[420772]"/>
            <x15:cachedUniqueName index="4526" name="[Диапазон 1].[movie_id].&amp;[420847]"/>
            <x15:cachedUniqueName index="4527" name="[Диапазон 1].[movie_id].&amp;[420929]"/>
            <x15:cachedUniqueName index="4528" name="[Диапазон 1].[movie_id].&amp;[420955]"/>
            <x15:cachedUniqueName index="4529" name="[Диапазон 1].[movie_id].&amp;[420981]"/>
            <x15:cachedUniqueName index="4530" name="[Диапазон 1].[movie_id].&amp;[421124]"/>
            <x15:cachedUniqueName index="4531" name="[Диапазон 1].[movie_id].&amp;[421145]"/>
            <x15:cachedUniqueName index="4532" name="[Диапазон 1].[movie_id].&amp;[421199]"/>
            <x15:cachedUniqueName index="4533" name="[Диапазон 1].[movie_id].&amp;[421272]"/>
            <x15:cachedUniqueName index="4534" name="[Диапазон 1].[movie_id].&amp;[421419]"/>
            <x15:cachedUniqueName index="4535" name="[Диапазон 1].[movie_id].&amp;[421608]"/>
            <x15:cachedUniqueName index="4536" name="[Диапазон 1].[movie_id].&amp;[421914]"/>
            <x15:cachedUniqueName index="4537" name="[Диапазон 1].[movie_id].&amp;[421964]"/>
            <x15:cachedUniqueName index="4538" name="[Диапазон 1].[movie_id].&amp;[421980]"/>
            <x15:cachedUniqueName index="4539" name="[Диапазон 1].[movie_id].&amp;[422060]"/>
            <x15:cachedUniqueName index="4540" name="[Диапазон 1].[movie_id].&amp;[422089]"/>
            <x15:cachedUniqueName index="4541" name="[Диапазон 1].[movie_id].&amp;[422215]"/>
            <x15:cachedUniqueName index="4542" name="[Диапазон 1].[movie_id].&amp;[422249]"/>
            <x15:cachedUniqueName index="4543" name="[Диапазон 1].[movie_id].&amp;[422472]"/>
            <x15:cachedUniqueName index="4544" name="[Диапазон 1].[movie_id].&amp;[422504]"/>
            <x15:cachedUniqueName index="4545" name="[Диапазон 1].[movie_id].&amp;[422512]"/>
            <x15:cachedUniqueName index="4546" name="[Диапазон 1].[movie_id].&amp;[422610]"/>
            <x15:cachedUniqueName index="4547" name="[Диапазон 1].[movie_id].&amp;[422664]"/>
            <x15:cachedUniqueName index="4548" name="[Диапазон 1].[movie_id].&amp;[422845]"/>
            <x15:cachedUniqueName index="4549" name="[Диапазон 1].[movie_id].&amp;[422962]"/>
            <x15:cachedUniqueName index="4550" name="[Диапазон 1].[movie_id].&amp;[423085]"/>
            <x15:cachedUniqueName index="4551" name="[Диапазон 1].[movie_id].&amp;[423117]"/>
            <x15:cachedUniqueName index="4552" name="[Диапазон 1].[movie_id].&amp;[423271]"/>
            <x15:cachedUniqueName index="4553" name="[Диапазон 1].[movie_id].&amp;[423386]"/>
            <x15:cachedUniqueName index="4554" name="[Диапазон 1].[movie_id].&amp;[423410]"/>
            <x15:cachedUniqueName index="4555" name="[Диапазон 1].[movie_id].&amp;[423494]"/>
            <x15:cachedUniqueName index="4556" name="[Диапазон 1].[movie_id].&amp;[423572]"/>
            <x15:cachedUniqueName index="4557" name="[Диапазон 1].[movie_id].&amp;[423612]"/>
            <x15:cachedUniqueName index="4558" name="[Диапазон 1].[movie_id].&amp;[423730]"/>
            <x15:cachedUniqueName index="4559" name="[Диапазон 1].[movie_id].&amp;[423821]"/>
            <x15:cachedUniqueName index="4560" name="[Диапазон 1].[movie_id].&amp;[423846]"/>
            <x15:cachedUniqueName index="4561" name="[Диапазон 1].[movie_id].&amp;[423849]"/>
            <x15:cachedUniqueName index="4562" name="[Диапазон 1].[movie_id].&amp;[424000]"/>
            <x15:cachedUniqueName index="4563" name="[Диапазон 1].[movie_id].&amp;[424059]"/>
            <x15:cachedUniqueName index="4564" name="[Диапазон 1].[movie_id].&amp;[424163]"/>
            <x15:cachedUniqueName index="4565" name="[Диапазон 1].[movie_id].&amp;[424214]"/>
            <x15:cachedUniqueName index="4566" name="[Диапазон 1].[movie_id].&amp;[424394]"/>
            <x15:cachedUniqueName index="4567" name="[Диапазон 1].[movie_id].&amp;[424444]"/>
            <x15:cachedUniqueName index="4568" name="[Диапазон 1].[movie_id].&amp;[424456]"/>
            <x15:cachedUniqueName index="4569" name="[Диапазон 1].[movie_id].&amp;[424461]"/>
            <x15:cachedUniqueName index="4570" name="[Диапазон 1].[movie_id].&amp;[424538]"/>
            <x15:cachedUniqueName index="4571" name="[Диапазон 1].[movie_id].&amp;[424561]"/>
            <x15:cachedUniqueName index="4572" name="[Диапазон 1].[movie_id].&amp;[424579]"/>
            <x15:cachedUniqueName index="4573" name="[Диапазон 1].[movie_id].&amp;[424598]"/>
            <x15:cachedUniqueName index="4574" name="[Диапазон 1].[movie_id].&amp;[424788]"/>
            <x15:cachedUniqueName index="4575" name="[Диапазон 1].[movie_id].&amp;[424964]"/>
            <x15:cachedUniqueName index="4576" name="[Диапазон 1].[movie_id].&amp;[424994]"/>
            <x15:cachedUniqueName index="4577" name="[Диапазон 1].[movie_id].&amp;[425255]"/>
            <x15:cachedUniqueName index="4578" name="[Диапазон 1].[movie_id].&amp;[425360]"/>
            <x15:cachedUniqueName index="4579" name="[Диапазон 1].[movie_id].&amp;[425453]"/>
            <x15:cachedUniqueName index="4580" name="[Диапазон 1].[movie_id].&amp;[425490]"/>
            <x15:cachedUniqueName index="4581" name="[Диапазон 1].[movie_id].&amp;[425645]"/>
            <x15:cachedUniqueName index="4582" name="[Диапазон 1].[movie_id].&amp;[425786]"/>
            <x15:cachedUniqueName index="4583" name="[Диапазон 1].[movie_id].&amp;[425965]"/>
            <x15:cachedUniqueName index="4584" name="[Диапазон 1].[movie_id].&amp;[425970]"/>
            <x15:cachedUniqueName index="4585" name="[Диапазон 1].[movie_id].&amp;[426180]"/>
            <x15:cachedUniqueName index="4586" name="[Диапазон 1].[movie_id].&amp;[426236]"/>
            <x15:cachedUniqueName index="4587" name="[Диапазон 1].[movie_id].&amp;[426385]"/>
            <x15:cachedUniqueName index="4588" name="[Диапазон 1].[movie_id].&amp;[426527]"/>
            <x15:cachedUniqueName index="4589" name="[Диапазон 1].[movie_id].&amp;[426542]"/>
            <x15:cachedUniqueName index="4590" name="[Диапазон 1].[movie_id].&amp;[426606]"/>
            <x15:cachedUniqueName index="4591" name="[Диапазон 1].[movie_id].&amp;[426697]"/>
            <x15:cachedUniqueName index="4592" name="[Диапазон 1].[movie_id].&amp;[426727]"/>
            <x15:cachedUniqueName index="4593" name="[Диапазон 1].[movie_id].&amp;[426784]"/>
            <x15:cachedUniqueName index="4594" name="[Диапазон 1].[movie_id].&amp;[426843]"/>
            <x15:cachedUniqueName index="4595" name="[Диапазон 1].[movie_id].&amp;[427055]"/>
            <x15:cachedUniqueName index="4596" name="[Диапазон 1].[movie_id].&amp;[427136]"/>
            <x15:cachedUniqueName index="4597" name="[Диапазон 1].[movie_id].&amp;[427230]"/>
            <x15:cachedUniqueName index="4598" name="[Диапазон 1].[movie_id].&amp;[427292]"/>
            <x15:cachedUniqueName index="4599" name="[Диапазон 1].[movie_id].&amp;[427337]"/>
            <x15:cachedUniqueName index="4600" name="[Диапазон 1].[movie_id].&amp;[427521]"/>
            <x15:cachedUniqueName index="4601" name="[Диапазон 1].[movie_id].&amp;[427858]"/>
            <x15:cachedUniqueName index="4602" name="[Диапазон 1].[movie_id].&amp;[427862]"/>
            <x15:cachedUniqueName index="4603" name="[Диапазон 1].[movie_id].&amp;[427900]"/>
            <x15:cachedUniqueName index="4604" name="[Диапазон 1].[movie_id].&amp;[428041]"/>
            <x15:cachedUniqueName index="4605" name="[Диапазон 1].[movie_id].&amp;[428090]"/>
            <x15:cachedUniqueName index="4606" name="[Диапазон 1].[movie_id].&amp;[428166]"/>
            <x15:cachedUniqueName index="4607" name="[Диапазон 1].[movie_id].&amp;[428190]"/>
            <x15:cachedUniqueName index="4608" name="[Диапазон 1].[movie_id].&amp;[428248]"/>
            <x15:cachedUniqueName index="4609" name="[Диапазон 1].[movie_id].&amp;[428285]"/>
            <x15:cachedUniqueName index="4610" name="[Диапазон 1].[movie_id].&amp;[428362]"/>
            <x15:cachedUniqueName index="4611" name="[Диапазон 1].[movie_id].&amp;[428421]"/>
            <x15:cachedUniqueName index="4612" name="[Диапазон 1].[movie_id].&amp;[428657]"/>
            <x15:cachedUniqueName index="4613" name="[Диапазон 1].[movie_id].&amp;[428660]"/>
            <x15:cachedUniqueName index="4614" name="[Диапазон 1].[movie_id].&amp;[428679]"/>
            <x15:cachedUniqueName index="4615" name="[Диапазон 1].[movie_id].&amp;[428794]"/>
            <x15:cachedUniqueName index="4616" name="[Диапазон 1].[movie_id].&amp;[428913]"/>
            <x15:cachedUniqueName index="4617" name="[Диапазон 1].[movie_id].&amp;[428998]"/>
            <x15:cachedUniqueName index="4618" name="[Диапазон 1].[movie_id].&amp;[429041]"/>
            <x15:cachedUniqueName index="4619" name="[Диапазон 1].[movie_id].&amp;[429237]"/>
            <x15:cachedUniqueName index="4620" name="[Диапазон 1].[movie_id].&amp;[429449]"/>
            <x15:cachedUniqueName index="4621" name="[Диапазон 1].[movie_id].&amp;[429494]"/>
            <x15:cachedUniqueName index="4622" name="[Диапазон 1].[movie_id].&amp;[429575]"/>
            <x15:cachedUniqueName index="4623" name="[Диапазон 1].[movie_id].&amp;[429724]"/>
            <x15:cachedUniqueName index="4624" name="[Диапазон 1].[movie_id].&amp;[429732]"/>
            <x15:cachedUniqueName index="4625" name="[Диапазон 1].[movie_id].&amp;[429762]"/>
            <x15:cachedUniqueName index="4626" name="[Диапазон 1].[movie_id].&amp;[429768]"/>
            <x15:cachedUniqueName index="4627" name="[Диапазон 1].[movie_id].&amp;[429790]"/>
            <x15:cachedUniqueName index="4628" name="[Диапазон 1].[movie_id].&amp;[429857]"/>
            <x15:cachedUniqueName index="4629" name="[Диапазон 1].[movie_id].&amp;[429859]"/>
            <x15:cachedUniqueName index="4630" name="[Диапазон 1].[movie_id].&amp;[429965]"/>
            <x15:cachedUniqueName index="4631" name="[Диапазон 1].[movie_id].&amp;[429983]"/>
            <x15:cachedUniqueName index="4632" name="[Диапазон 1].[movie_id].&amp;[430019]"/>
            <x15:cachedUniqueName index="4633" name="[Диапазон 1].[movie_id].&amp;[430211]"/>
            <x15:cachedUniqueName index="4634" name="[Диапазон 1].[movie_id].&amp;[430242]"/>
            <x15:cachedUniqueName index="4635" name="[Диапазон 1].[movie_id].&amp;[430338]"/>
            <x15:cachedUniqueName index="4636" name="[Диапазон 1].[movie_id].&amp;[430433]"/>
            <x15:cachedUniqueName index="4637" name="[Диапазон 1].[movie_id].&amp;[430472]"/>
            <x15:cachedUniqueName index="4638" name="[Диапазон 1].[movie_id].&amp;[430624]"/>
            <x15:cachedUniqueName index="4639" name="[Диапазон 1].[movie_id].&amp;[430951]"/>
            <x15:cachedUniqueName index="4640" name="[Диапазон 1].[movie_id].&amp;[430988]"/>
            <x15:cachedUniqueName index="4641" name="[Диапазон 1].[movie_id].&amp;[431288]"/>
            <x15:cachedUniqueName index="4642" name="[Диапазон 1].[movie_id].&amp;[431591]"/>
            <x15:cachedUniqueName index="4643" name="[Диапазон 1].[movie_id].&amp;[431782]"/>
            <x15:cachedUniqueName index="4644" name="[Диапазон 1].[movie_id].&amp;[431788]"/>
            <x15:cachedUniqueName index="4645" name="[Диапазон 1].[movie_id].&amp;[431792]"/>
            <x15:cachedUniqueName index="4646" name="[Диапазон 1].[movie_id].&amp;[431985]"/>
            <x15:cachedUniqueName index="4647" name="[Диапазон 1].[movie_id].&amp;[432003]"/>
            <x15:cachedUniqueName index="4648" name="[Диапазон 1].[movie_id].&amp;[432050]"/>
            <x15:cachedUniqueName index="4649" name="[Диапазон 1].[movie_id].&amp;[432175]"/>
            <x15:cachedUniqueName index="4650" name="[Диапазон 1].[movie_id].&amp;[432272]"/>
            <x15:cachedUniqueName index="4651" name="[Диапазон 1].[movie_id].&amp;[432277]"/>
            <x15:cachedUniqueName index="4652" name="[Диапазон 1].[movie_id].&amp;[432472]"/>
            <x15:cachedUniqueName index="4653" name="[Диапазон 1].[movie_id].&amp;[432534]"/>
            <x15:cachedUniqueName index="4654" name="[Диапазон 1].[movie_id].&amp;[432742]"/>
            <x15:cachedUniqueName index="4655" name="[Диапазон 1].[movie_id].&amp;[432759]"/>
            <x15:cachedUniqueName index="4656" name="[Диапазон 1].[movie_id].&amp;[432868]"/>
            <x15:cachedUniqueName index="4657" name="[Диапазон 1].[movie_id].&amp;[433247]"/>
            <x15:cachedUniqueName index="4658" name="[Диапазон 1].[movie_id].&amp;[433353]"/>
            <x15:cachedUniqueName index="4659" name="[Диапазон 1].[movie_id].&amp;[433508]"/>
            <x15:cachedUniqueName index="4660" name="[Диапазон 1].[movie_id].&amp;[433572]"/>
            <x15:cachedUniqueName index="4661" name="[Диапазон 1].[movie_id].&amp;[433596]"/>
            <x15:cachedUniqueName index="4662" name="[Диапазон 1].[movie_id].&amp;[433840]"/>
            <x15:cachedUniqueName index="4663" name="[Диапазон 1].[movie_id].&amp;[433902]"/>
            <x15:cachedUniqueName index="4664" name="[Диапазон 1].[movie_id].&amp;[433927]"/>
            <x15:cachedUniqueName index="4665" name="[Диапазон 1].[movie_id].&amp;[434458]"/>
            <x15:cachedUniqueName index="4666" name="[Диапазон 1].[movie_id].&amp;[434481]"/>
            <x15:cachedUniqueName index="4667" name="[Диапазон 1].[movie_id].&amp;[434569]"/>
            <x15:cachedUniqueName index="4668" name="[Диапазон 1].[movie_id].&amp;[434688]"/>
            <x15:cachedUniqueName index="4669" name="[Диапазон 1].[movie_id].&amp;[434747]"/>
            <x15:cachedUniqueName index="4670" name="[Диапазон 1].[movie_id].&amp;[434871]"/>
            <x15:cachedUniqueName index="4671" name="[Диапазон 1].[movie_id].&amp;[434965]"/>
            <x15:cachedUniqueName index="4672" name="[Диапазон 1].[movie_id].&amp;[435034]"/>
            <x15:cachedUniqueName index="4673" name="[Диапазон 1].[movie_id].&amp;[435151]"/>
            <x15:cachedUniqueName index="4674" name="[Диапазон 1].[movie_id].&amp;[435298]"/>
            <x15:cachedUniqueName index="4675" name="[Диапазон 1].[movie_id].&amp;[435447]"/>
            <x15:cachedUniqueName index="4676" name="[Диапазон 1].[movie_id].&amp;[435490]"/>
            <x15:cachedUniqueName index="4677" name="[Диапазон 1].[movie_id].&amp;[435568]"/>
            <x15:cachedUniqueName index="4678" name="[Диапазон 1].[movie_id].&amp;[435616]"/>
            <x15:cachedUniqueName index="4679" name="[Диапазон 1].[movie_id].&amp;[435646]"/>
            <x15:cachedUniqueName index="4680" name="[Диапазон 1].[movie_id].&amp;[435668]"/>
            <x15:cachedUniqueName index="4681" name="[Диапазон 1].[movie_id].&amp;[435689]"/>
            <x15:cachedUniqueName index="4682" name="[Диапазон 1].[movie_id].&amp;[435740]"/>
            <x15:cachedUniqueName index="4683" name="[Диапазон 1].[movie_id].&amp;[435850]"/>
            <x15:cachedUniqueName index="4684" name="[Диапазон 1].[movie_id].&amp;[436014]"/>
            <x15:cachedUniqueName index="4685" name="[Диапазон 1].[movie_id].&amp;[436070]"/>
            <x15:cachedUniqueName index="4686" name="[Диапазон 1].[movie_id].&amp;[436247]"/>
            <x15:cachedUniqueName index="4687" name="[Диапазон 1].[movie_id].&amp;[436421]"/>
            <x15:cachedUniqueName index="4688" name="[Диапазон 1].[movie_id].&amp;[436452]"/>
            <x15:cachedUniqueName index="4689" name="[Диапазон 1].[movie_id].&amp;[436459]"/>
            <x15:cachedUniqueName index="4690" name="[Диапазон 1].[movie_id].&amp;[436600]"/>
            <x15:cachedUniqueName index="4691" name="[Диапазон 1].[movie_id].&amp;[436722]"/>
            <x15:cachedUniqueName index="4692" name="[Диапазон 1].[movie_id].&amp;[436753]"/>
            <x15:cachedUniqueName index="4693" name="[Диапазон 1].[movie_id].&amp;[436777]"/>
            <x15:cachedUniqueName index="4694" name="[Диапазон 1].[movie_id].&amp;[436829]"/>
            <x15:cachedUniqueName index="4695" name="[Диапазон 1].[movie_id].&amp;[436838]"/>
            <x15:cachedUniqueName index="4696" name="[Диапазон 1].[movie_id].&amp;[437045]"/>
            <x15:cachedUniqueName index="4697" name="[Диапазон 1].[movie_id].&amp;[437047]"/>
            <x15:cachedUniqueName index="4698" name="[Диапазон 1].[movie_id].&amp;[437104]"/>
            <x15:cachedUniqueName index="4699" name="[Диапазон 1].[movie_id].&amp;[437139]"/>
            <x15:cachedUniqueName index="4700" name="[Диапазон 1].[movie_id].&amp;[437143]"/>
            <x15:cachedUniqueName index="4701" name="[Диапазон 1].[movie_id].&amp;[437229]"/>
            <x15:cachedUniqueName index="4702" name="[Диапазон 1].[movie_id].&amp;[437309]"/>
            <x15:cachedUniqueName index="4703" name="[Диапазон 1].[movie_id].&amp;[437341]"/>
            <x15:cachedUniqueName index="4704" name="[Диапазон 1].[movie_id].&amp;[437440]"/>
            <x15:cachedUniqueName index="4705" name="[Диапазон 1].[movie_id].&amp;[437686]"/>
            <x15:cachedUniqueName index="4706" name="[Диапазон 1].[movie_id].&amp;[437701]"/>
            <x15:cachedUniqueName index="4707" name="[Диапазон 1].[movie_id].&amp;[437744]"/>
            <x15:cachedUniqueName index="4708" name="[Диапазон 1].[movie_id].&amp;[437755]"/>
            <x15:cachedUniqueName index="4709" name="[Диапазон 1].[movie_id].&amp;[437795]"/>
            <x15:cachedUniqueName index="4710" name="[Диапазон 1].[movie_id].&amp;[437897]"/>
            <x15:cachedUniqueName index="4711" name="[Диапазон 1].[movie_id].&amp;[437961]"/>
            <x15:cachedUniqueName index="4712" name="[Диапазон 1].[movie_id].&amp;[437992]"/>
            <x15:cachedUniqueName index="4713" name="[Диапазон 1].[movie_id].&amp;[438055]"/>
            <x15:cachedUniqueName index="4714" name="[Диапазон 1].[movie_id].&amp;[438324]"/>
            <x15:cachedUniqueName index="4715" name="[Диапазон 1].[movie_id].&amp;[438332]"/>
            <x15:cachedUniqueName index="4716" name="[Диапазон 1].[movie_id].&amp;[438548]"/>
            <x15:cachedUniqueName index="4717" name="[Диапазон 1].[movie_id].&amp;[438599]"/>
            <x15:cachedUniqueName index="4718" name="[Диапазон 1].[movie_id].&amp;[438609]"/>
            <x15:cachedUniqueName index="4719" name="[Диапазон 1].[movie_id].&amp;[438697]"/>
            <x15:cachedUniqueName index="4720" name="[Диапазон 1].[movie_id].&amp;[438701]"/>
            <x15:cachedUniqueName index="4721" name="[Диапазон 1].[movie_id].&amp;[438821]"/>
            <x15:cachedUniqueName index="4722" name="[Диапазон 1].[movie_id].&amp;[438887]"/>
            <x15:cachedUniqueName index="4723" name="[Диапазон 1].[movie_id].&amp;[439094]"/>
            <x15:cachedUniqueName index="4724" name="[Диапазон 1].[movie_id].&amp;[439099]"/>
            <x15:cachedUniqueName index="4725" name="[Диапазон 1].[movie_id].&amp;[439190]"/>
            <x15:cachedUniqueName index="4726" name="[Диапазон 1].[movie_id].&amp;[439197]"/>
            <x15:cachedUniqueName index="4727" name="[Диапазон 1].[movie_id].&amp;[439250]"/>
            <x15:cachedUniqueName index="4728" name="[Диапазон 1].[movie_id].&amp;[439270]"/>
            <x15:cachedUniqueName index="4729" name="[Диапазон 1].[movie_id].&amp;[439298]"/>
            <x15:cachedUniqueName index="4730" name="[Диапазон 1].[movie_id].&amp;[439311]"/>
            <x15:cachedUniqueName index="4731" name="[Диапазон 1].[movie_id].&amp;[439489]"/>
            <x15:cachedUniqueName index="4732" name="[Диапазон 1].[movie_id].&amp;[439741]"/>
            <x15:cachedUniqueName index="4733" name="[Диапазон 1].[movie_id].&amp;[439807]"/>
            <x15:cachedUniqueName index="4734" name="[Диапазон 1].[movie_id].&amp;[439915]"/>
            <x15:cachedUniqueName index="4735" name="[Диапазон 1].[movie_id].&amp;[439981]"/>
            <x15:cachedUniqueName index="4736" name="[Диапазон 1].[movie_id].&amp;[440113]"/>
            <x15:cachedUniqueName index="4737" name="[Диапазон 1].[movie_id].&amp;[440170]"/>
            <x15:cachedUniqueName index="4738" name="[Диапазон 1].[movie_id].&amp;[440181]"/>
            <x15:cachedUniqueName index="4739" name="[Диапазон 1].[movie_id].&amp;[440231]"/>
            <x15:cachedUniqueName index="4740" name="[Диапазон 1].[movie_id].&amp;[440375]"/>
            <x15:cachedUniqueName index="4741" name="[Диапазон 1].[movie_id].&amp;[440379]"/>
            <x15:cachedUniqueName index="4742" name="[Диапазон 1].[movie_id].&amp;[440493]"/>
            <x15:cachedUniqueName index="4743" name="[Диапазон 1].[movie_id].&amp;[440602]"/>
            <x15:cachedUniqueName index="4744" name="[Диапазон 1].[movie_id].&amp;[440657]"/>
            <x15:cachedUniqueName index="4745" name="[Диапазон 1].[movie_id].&amp;[440791]"/>
            <x15:cachedUniqueName index="4746" name="[Диапазон 1].[movie_id].&amp;[440811]"/>
            <x15:cachedUniqueName index="4747" name="[Диапазон 1].[movie_id].&amp;[440825]"/>
            <x15:cachedUniqueName index="4748" name="[Диапазон 1].[movie_id].&amp;[440945]"/>
            <x15:cachedUniqueName index="4749" name="[Диапазон 1].[movie_id].&amp;[441085]"/>
            <x15:cachedUniqueName index="4750" name="[Диапазон 1].[movie_id].&amp;[441133]"/>
            <x15:cachedUniqueName index="4751" name="[Диапазон 1].[movie_id].&amp;[441137]"/>
            <x15:cachedUniqueName index="4752" name="[Диапазон 1].[movie_id].&amp;[441340]"/>
            <x15:cachedUniqueName index="4753" name="[Диапазон 1].[movie_id].&amp;[441439]"/>
            <x15:cachedUniqueName index="4754" name="[Диапазон 1].[movie_id].&amp;[441492]"/>
            <x15:cachedUniqueName index="4755" name="[Диапазон 1].[movie_id].&amp;[441559]"/>
            <x15:cachedUniqueName index="4756" name="[Диапазон 1].[movie_id].&amp;[441562]"/>
            <x15:cachedUniqueName index="4757" name="[Диапазон 1].[movie_id].&amp;[441604]"/>
            <x15:cachedUniqueName index="4758" name="[Диапазон 1].[movie_id].&amp;[441799]"/>
            <x15:cachedUniqueName index="4759" name="[Диапазон 1].[movie_id].&amp;[441908]"/>
            <x15:cachedUniqueName index="4760" name="[Диапазон 1].[movie_id].&amp;[442025]"/>
            <x15:cachedUniqueName index="4761" name="[Диапазон 1].[movie_id].&amp;[442034]"/>
            <x15:cachedUniqueName index="4762" name="[Диапазон 1].[movie_id].&amp;[442077]"/>
            <x15:cachedUniqueName index="4763" name="[Диапазон 1].[movie_id].&amp;[442122]"/>
            <x15:cachedUniqueName index="4764" name="[Диапазон 1].[movie_id].&amp;[442131]"/>
            <x15:cachedUniqueName index="4765" name="[Диапазон 1].[movie_id].&amp;[442186]"/>
            <x15:cachedUniqueName index="4766" name="[Диапазон 1].[movie_id].&amp;[442250]"/>
            <x15:cachedUniqueName index="4767" name="[Диапазон 1].[movie_id].&amp;[442494]"/>
            <x15:cachedUniqueName index="4768" name="[Диапазон 1].[movie_id].&amp;[442573]"/>
            <x15:cachedUniqueName index="4769" name="[Диапазон 1].[movie_id].&amp;[442813]"/>
            <x15:cachedUniqueName index="4770" name="[Диапазон 1].[movie_id].&amp;[442889]"/>
            <x15:cachedUniqueName index="4771" name="[Диапазон 1].[movie_id].&amp;[442979]"/>
            <x15:cachedUniqueName index="4772" name="[Диапазон 1].[movie_id].&amp;[443290]"/>
            <x15:cachedUniqueName index="4773" name="[Диапазон 1].[movie_id].&amp;[443457]"/>
            <x15:cachedUniqueName index="4774" name="[Диапазон 1].[movie_id].&amp;[443506]"/>
            <x15:cachedUniqueName index="4775" name="[Диапазон 1].[movie_id].&amp;[443594]"/>
            <x15:cachedUniqueName index="4776" name="[Диапазон 1].[movie_id].&amp;[443620]"/>
            <x15:cachedUniqueName index="4777" name="[Диапазон 1].[movie_id].&amp;[443706]"/>
            <x15:cachedUniqueName index="4778" name="[Диапазон 1].[movie_id].&amp;[444323]"/>
            <x15:cachedUniqueName index="4779" name="[Диапазон 1].[movie_id].&amp;[444350]"/>
            <x15:cachedUniqueName index="4780" name="[Диапазон 1].[movie_id].&amp;[444486]"/>
            <x15:cachedUniqueName index="4781" name="[Диапазон 1].[movie_id].&amp;[444546]"/>
            <x15:cachedUniqueName index="4782" name="[Диапазон 1].[movie_id].&amp;[444627]"/>
            <x15:cachedUniqueName index="4783" name="[Диапазон 1].[movie_id].&amp;[444762]"/>
            <x15:cachedUniqueName index="4784" name="[Диапазон 1].[movie_id].&amp;[444768]"/>
            <x15:cachedUniqueName index="4785" name="[Диапазон 1].[movie_id].&amp;[445008]"/>
            <x15:cachedUniqueName index="4786" name="[Диапазон 1].[movie_id].&amp;[445221]"/>
            <x15:cachedUniqueName index="4787" name="[Диапазон 1].[movie_id].&amp;[445313]"/>
            <x15:cachedUniqueName index="4788" name="[Диапазон 1].[movie_id].&amp;[445443]"/>
            <x15:cachedUniqueName index="4789" name="[Диапазон 1].[movie_id].&amp;[445517]"/>
            <x15:cachedUniqueName index="4790" name="[Диапазон 1].[movie_id].&amp;[445690]"/>
            <x15:cachedUniqueName index="4791" name="[Диапазон 1].[movie_id].&amp;[445697]"/>
            <x15:cachedUniqueName index="4792" name="[Диапазон 1].[movie_id].&amp;[446026]"/>
            <x15:cachedUniqueName index="4793" name="[Диапазон 1].[movie_id].&amp;[446092]"/>
            <x15:cachedUniqueName index="4794" name="[Диапазон 1].[movie_id].&amp;[446360]"/>
            <x15:cachedUniqueName index="4795" name="[Диапазон 1].[movie_id].&amp;[446436]"/>
            <x15:cachedUniqueName index="4796" name="[Диапазон 1].[movie_id].&amp;[446528]"/>
            <x15:cachedUniqueName index="4797" name="[Диапазон 1].[movie_id].&amp;[446536]"/>
            <x15:cachedUniqueName index="4798" name="[Диапазон 1].[movie_id].&amp;[446639]"/>
            <x15:cachedUniqueName index="4799" name="[Диапазон 1].[movie_id].&amp;[446676]"/>
            <x15:cachedUniqueName index="4800" name="[Диапазон 1].[movie_id].&amp;[446697]"/>
            <x15:cachedUniqueName index="4801" name="[Диапазон 1].[movie_id].&amp;[446731]"/>
            <x15:cachedUniqueName index="4802" name="[Диапазон 1].[movie_id].&amp;[446886]"/>
            <x15:cachedUniqueName index="4803" name="[Диапазон 1].[movie_id].&amp;[447006]"/>
            <x15:cachedUniqueName index="4804" name="[Диапазон 1].[movie_id].&amp;[447048]"/>
            <x15:cachedUniqueName index="4805" name="[Диапазон 1].[movie_id].&amp;[447112]"/>
            <x15:cachedUniqueName index="4806" name="[Диапазон 1].[movie_id].&amp;[447119]"/>
            <x15:cachedUniqueName index="4807" name="[Диапазон 1].[movie_id].&amp;[447326]"/>
            <x15:cachedUniqueName index="4808" name="[Диапазон 1].[movie_id].&amp;[447378]"/>
            <x15:cachedUniqueName index="4809" name="[Диапазон 1].[movie_id].&amp;[447382]"/>
            <x15:cachedUniqueName index="4810" name="[Диапазон 1].[movie_id].&amp;[447436]"/>
            <x15:cachedUniqueName index="4811" name="[Диапазон 1].[movie_id].&amp;[447450]"/>
            <x15:cachedUniqueName index="4812" name="[Диапазон 1].[movie_id].&amp;[447567]"/>
            <x15:cachedUniqueName index="4813" name="[Диапазон 1].[movie_id].&amp;[447667]"/>
            <x15:cachedUniqueName index="4814" name="[Диапазон 1].[movie_id].&amp;[447736]"/>
            <x15:cachedUniqueName index="4815" name="[Диапазон 1].[movie_id].&amp;[447763]"/>
            <x15:cachedUniqueName index="4816" name="[Диапазон 1].[movie_id].&amp;[447788]"/>
            <x15:cachedUniqueName index="4817" name="[Диапазон 1].[movie_id].&amp;[447858]"/>
            <x15:cachedUniqueName index="4818" name="[Диапазон 1].[movie_id].&amp;[447870]"/>
            <x15:cachedUniqueName index="4819" name="[Диапазон 1].[movie_id].&amp;[447920]"/>
            <x15:cachedUniqueName index="4820" name="[Диапазон 1].[movie_id].&amp;[447933]"/>
            <x15:cachedUniqueName index="4821" name="[Диапазон 1].[movie_id].&amp;[448017]"/>
            <x15:cachedUniqueName index="4822" name="[Диапазон 1].[movie_id].&amp;[448217]"/>
            <x15:cachedUniqueName index="4823" name="[Диапазон 1].[movie_id].&amp;[448316]"/>
            <x15:cachedUniqueName index="4824" name="[Диапазон 1].[movie_id].&amp;[448431]"/>
            <x15:cachedUniqueName index="4825" name="[Диапазон 1].[movie_id].&amp;[448450]"/>
            <x15:cachedUniqueName index="4826" name="[Диапазон 1].[movie_id].&amp;[448551]"/>
            <x15:cachedUniqueName index="4827" name="[Диапазон 1].[movie_id].&amp;[448560]"/>
            <x15:cachedUniqueName index="4828" name="[Диапазон 1].[movie_id].&amp;[448784]"/>
            <x15:cachedUniqueName index="4829" name="[Диапазон 1].[movie_id].&amp;[448786]"/>
            <x15:cachedUniqueName index="4830" name="[Диапазон 1].[movie_id].&amp;[448837]"/>
            <x15:cachedUniqueName index="4831" name="[Диапазон 1].[movie_id].&amp;[449020]"/>
            <x15:cachedUniqueName index="4832" name="[Диапазон 1].[movie_id].&amp;[449149]"/>
            <x15:cachedUniqueName index="4833" name="[Диапазон 1].[movie_id].&amp;[449257]"/>
            <x15:cachedUniqueName index="4834" name="[Диапазон 1].[movie_id].&amp;[449271]"/>
            <x15:cachedUniqueName index="4835" name="[Диапазон 1].[movie_id].&amp;[449291]"/>
            <x15:cachedUniqueName index="4836" name="[Диапазон 1].[movie_id].&amp;[449317]"/>
            <x15:cachedUniqueName index="4837" name="[Диапазон 1].[movie_id].&amp;[449373]"/>
            <x15:cachedUniqueName index="4838" name="[Диапазон 1].[movie_id].&amp;[449379]"/>
            <x15:cachedUniqueName index="4839" name="[Диапазон 1].[movie_id].&amp;[449500]"/>
            <x15:cachedUniqueName index="4840" name="[Диапазон 1].[movie_id].&amp;[449818]"/>
            <x15:cachedUniqueName index="4841" name="[Диапазон 1].[movie_id].&amp;[449839]"/>
            <x15:cachedUniqueName index="4842" name="[Диапазон 1].[movie_id].&amp;[449923]"/>
            <x15:cachedUniqueName index="4843" name="[Диапазон 1].[movie_id].&amp;[450032]"/>
            <x15:cachedUniqueName index="4844" name="[Диапазон 1].[movie_id].&amp;[450076]"/>
            <x15:cachedUniqueName index="4845" name="[Диапазон 1].[movie_id].&amp;[450237]"/>
            <x15:cachedUniqueName index="4846" name="[Диапазон 1].[movie_id].&amp;[450285]"/>
            <x15:cachedUniqueName index="4847" name="[Диапазон 1].[movie_id].&amp;[450333]"/>
            <x15:cachedUniqueName index="4848" name="[Диапазон 1].[movie_id].&amp;[450380]"/>
            <x15:cachedUniqueName index="4849" name="[Диапазон 1].[movie_id].&amp;[450840]"/>
            <x15:cachedUniqueName index="4850" name="[Диапазон 1].[movie_id].&amp;[450900]"/>
            <x15:cachedUniqueName index="4851" name="[Диапазон 1].[movie_id].&amp;[450933]"/>
            <x15:cachedUniqueName index="4852" name="[Диапазон 1].[movie_id].&amp;[451057]"/>
            <x15:cachedUniqueName index="4853" name="[Диапазон 1].[movie_id].&amp;[451185]"/>
            <x15:cachedUniqueName index="4854" name="[Диапазон 1].[movie_id].&amp;[451213]"/>
            <x15:cachedUniqueName index="4855" name="[Диапазон 1].[movie_id].&amp;[451280]"/>
            <x15:cachedUniqueName index="4856" name="[Диапазон 1].[movie_id].&amp;[451472]"/>
            <x15:cachedUniqueName index="4857" name="[Диапазон 1].[movie_id].&amp;[451581]"/>
            <x15:cachedUniqueName index="4858" name="[Диапазон 1].[movie_id].&amp;[451624]"/>
            <x15:cachedUniqueName index="4859" name="[Диапазон 1].[movie_id].&amp;[451641]"/>
            <x15:cachedUniqueName index="4860" name="[Диапазон 1].[movie_id].&amp;[451656]"/>
            <x15:cachedUniqueName index="4861" name="[Диапазон 1].[movie_id].&amp;[451662]"/>
            <x15:cachedUniqueName index="4862" name="[Диапазон 1].[movie_id].&amp;[451742]"/>
            <x15:cachedUniqueName index="4863" name="[Диапазон 1].[movie_id].&amp;[451811]"/>
            <x15:cachedUniqueName index="4864" name="[Диапазон 1].[movie_id].&amp;[451831]"/>
            <x15:cachedUniqueName index="4865" name="[Диапазон 1].[movie_id].&amp;[451956]"/>
            <x15:cachedUniqueName index="4866" name="[Диапазон 1].[movie_id].&amp;[452049]"/>
            <x15:cachedUniqueName index="4867" name="[Диапазон 1].[movie_id].&amp;[452176]"/>
            <x15:cachedUniqueName index="4868" name="[Диапазон 1].[movie_id].&amp;[452215]"/>
            <x15:cachedUniqueName index="4869" name="[Диапазон 1].[movie_id].&amp;[452314]"/>
            <x15:cachedUniqueName index="4870" name="[Диапазон 1].[movie_id].&amp;[452381]"/>
            <x15:cachedUniqueName index="4871" name="[Диапазон 1].[movie_id].&amp;[452383]"/>
            <x15:cachedUniqueName index="4872" name="[Диапазон 1].[movie_id].&amp;[452568]"/>
            <x15:cachedUniqueName index="4873" name="[Диапазон 1].[movie_id].&amp;[452634]"/>
            <x15:cachedUniqueName index="4874" name="[Диапазон 1].[movie_id].&amp;[452653]"/>
            <x15:cachedUniqueName index="4875" name="[Диапазон 1].[movie_id].&amp;[452881]"/>
            <x15:cachedUniqueName index="4876" name="[Диапазон 1].[movie_id].&amp;[453042]"/>
            <x15:cachedUniqueName index="4877" name="[Диапазон 1].[movie_id].&amp;[453133]"/>
            <x15:cachedUniqueName index="4878" name="[Диапазон 1].[movie_id].&amp;[453249]"/>
            <x15:cachedUniqueName index="4879" name="[Диапазон 1].[movie_id].&amp;[453374]"/>
            <x15:cachedUniqueName index="4880" name="[Диапазон 1].[movie_id].&amp;[453412]"/>
            <x15:cachedUniqueName index="4881" name="[Диапазон 1].[movie_id].&amp;[453520]"/>
            <x15:cachedUniqueName index="4882" name="[Диапазон 1].[movie_id].&amp;[453531]"/>
            <x15:cachedUniqueName index="4883" name="[Диапазон 1].[movie_id].&amp;[453695]"/>
            <x15:cachedUniqueName index="4884" name="[Диапазон 1].[movie_id].&amp;[453703]"/>
            <x15:cachedUniqueName index="4885" name="[Диапазон 1].[movie_id].&amp;[453780]"/>
            <x15:cachedUniqueName index="4886" name="[Диапазон 1].[movie_id].&amp;[453901]"/>
            <x15:cachedUniqueName index="4887" name="[Диапазон 1].[movie_id].&amp;[453926]"/>
            <x15:cachedUniqueName index="4888" name="[Диапазон 1].[movie_id].&amp;[454047]"/>
            <x15:cachedUniqueName index="4889" name="[Диапазон 1].[movie_id].&amp;[454139]"/>
            <x15:cachedUniqueName index="4890" name="[Диапазон 1].[movie_id].&amp;[454166]"/>
            <x15:cachedUniqueName index="4891" name="[Диапазон 1].[movie_id].&amp;[454263]"/>
            <x15:cachedUniqueName index="4892" name="[Диапазон 1].[movie_id].&amp;[454349]"/>
            <x15:cachedUniqueName index="4893" name="[Диапазон 1].[movie_id].&amp;[454525]"/>
            <x15:cachedUniqueName index="4894" name="[Диапазон 1].[movie_id].&amp;[454538]"/>
            <x15:cachedUniqueName index="4895" name="[Диапазон 1].[movie_id].&amp;[454560]"/>
            <x15:cachedUniqueName index="4896" name="[Диапазон 1].[movie_id].&amp;[454629]"/>
            <x15:cachedUniqueName index="4897" name="[Диапазон 1].[movie_id].&amp;[454711]"/>
            <x15:cachedUniqueName index="4898" name="[Диапазон 1].[movie_id].&amp;[454733]"/>
            <x15:cachedUniqueName index="4899" name="[Диапазон 1].[movie_id].&amp;[454838]"/>
            <x15:cachedUniqueName index="4900" name="[Диапазон 1].[movie_id].&amp;[454846]"/>
            <x15:cachedUniqueName index="4901" name="[Диапазон 1].[movie_id].&amp;[454890]"/>
            <x15:cachedUniqueName index="4902" name="[Диапазон 1].[movie_id].&amp;[454895]"/>
            <x15:cachedUniqueName index="4903" name="[Диапазон 1].[movie_id].&amp;[455085]"/>
            <x15:cachedUniqueName index="4904" name="[Диапазон 1].[movie_id].&amp;[455142]"/>
            <x15:cachedUniqueName index="4905" name="[Диапазон 1].[movie_id].&amp;[455260]"/>
            <x15:cachedUniqueName index="4906" name="[Диапазон 1].[movie_id].&amp;[455346]"/>
            <x15:cachedUniqueName index="4907" name="[Диапазон 1].[movie_id].&amp;[455413]"/>
            <x15:cachedUniqueName index="4908" name="[Диапазон 1].[movie_id].&amp;[455424]"/>
            <x15:cachedUniqueName index="4909" name="[Диапазон 1].[movie_id].&amp;[455550]"/>
            <x15:cachedUniqueName index="4910" name="[Диапазон 1].[movie_id].&amp;[455611]"/>
            <x15:cachedUniqueName index="4911" name="[Диапазон 1].[movie_id].&amp;[455631]"/>
            <x15:cachedUniqueName index="4912" name="[Диапазон 1].[movie_id].&amp;[455655]"/>
            <x15:cachedUniqueName index="4913" name="[Диапазон 1].[movie_id].&amp;[455819]"/>
            <x15:cachedUniqueName index="4914" name="[Диапазон 1].[movie_id].&amp;[455840]"/>
            <x15:cachedUniqueName index="4915" name="[Диапазон 1].[movie_id].&amp;[455878]"/>
            <x15:cachedUniqueName index="4916" name="[Диапазон 1].[movie_id].&amp;[456134]"/>
            <x15:cachedUniqueName index="4917" name="[Диапазон 1].[movie_id].&amp;[456553]"/>
            <x15:cachedUniqueName index="4918" name="[Диапазон 1].[movie_id].&amp;[456781]"/>
            <x15:cachedUniqueName index="4919" name="[Диапазон 1].[movie_id].&amp;[456868]"/>
            <x15:cachedUniqueName index="4920" name="[Диапазон 1].[movie_id].&amp;[456869]"/>
            <x15:cachedUniqueName index="4921" name="[Диапазон 1].[movie_id].&amp;[456882]"/>
            <x15:cachedUniqueName index="4922" name="[Диапазон 1].[movie_id].&amp;[457139]"/>
            <x15:cachedUniqueName index="4923" name="[Диапазон 1].[movie_id].&amp;[457278]"/>
            <x15:cachedUniqueName index="4924" name="[Диапазон 1].[movie_id].&amp;[457322]"/>
            <x15:cachedUniqueName index="4925" name="[Диапазон 1].[movie_id].&amp;[457369]"/>
            <x15:cachedUniqueName index="4926" name="[Диапазон 1].[movie_id].&amp;[457470]"/>
            <x15:cachedUniqueName index="4927" name="[Диапазон 1].[movie_id].&amp;[457493]"/>
            <x15:cachedUniqueName index="4928" name="[Диапазон 1].[movie_id].&amp;[457508]"/>
            <x15:cachedUniqueName index="4929" name="[Диапазон 1].[movie_id].&amp;[457511]"/>
            <x15:cachedUniqueName index="4930" name="[Диапазон 1].[movie_id].&amp;[457829]"/>
            <x15:cachedUniqueName index="4931" name="[Диапазон 1].[movie_id].&amp;[457870]"/>
            <x15:cachedUniqueName index="4932" name="[Диапазон 1].[movie_id].&amp;[457893]"/>
            <x15:cachedUniqueName index="4933" name="[Диапазон 1].[movie_id].&amp;[457934]"/>
            <x15:cachedUniqueName index="4934" name="[Диапазон 1].[movie_id].&amp;[458060]"/>
            <x15:cachedUniqueName index="4935" name="[Диапазон 1].[movie_id].&amp;[458081]"/>
            <x15:cachedUniqueName index="4936" name="[Диапазон 1].[movie_id].&amp;[458236]"/>
            <x15:cachedUniqueName index="4937" name="[Диапазон 1].[movie_id].&amp;[458325]"/>
            <x15:cachedUniqueName index="4938" name="[Диапазон 1].[movie_id].&amp;[458420]"/>
            <x15:cachedUniqueName index="4939" name="[Диапазон 1].[movie_id].&amp;[458519]"/>
            <x15:cachedUniqueName index="4940" name="[Диапазон 1].[movie_id].&amp;[458567]"/>
            <x15:cachedUniqueName index="4941" name="[Диапазон 1].[movie_id].&amp;[458884]"/>
            <x15:cachedUniqueName index="4942" name="[Диапазон 1].[movie_id].&amp;[458979]"/>
            <x15:cachedUniqueName index="4943" name="[Диапазон 1].[movie_id].&amp;[459016]"/>
            <x15:cachedUniqueName index="4944" name="[Диапазон 1].[movie_id].&amp;[459020]"/>
            <x15:cachedUniqueName index="4945" name="[Диапазон 1].[movie_id].&amp;[459239]"/>
            <x15:cachedUniqueName index="4946" name="[Диапазон 1].[movie_id].&amp;[459341]"/>
            <x15:cachedUniqueName index="4947" name="[Диапазон 1].[movie_id].&amp;[459455]"/>
            <x15:cachedUniqueName index="4948" name="[Диапазон 1].[movie_id].&amp;[459572]"/>
            <x15:cachedUniqueName index="4949" name="[Диапазон 1].[movie_id].&amp;[459600]"/>
            <x15:cachedUniqueName index="4950" name="[Диапазон 1].[movie_id].&amp;[459697]"/>
            <x15:cachedUniqueName index="4951" name="[Диапазон 1].[movie_id].&amp;[460179]"/>
            <x15:cachedUniqueName index="4952" name="[Диапазон 1].[movie_id].&amp;[460307]"/>
            <x15:cachedUniqueName index="4953" name="[Диапазон 1].[movie_id].&amp;[460479]"/>
            <x15:cachedUniqueName index="4954" name="[Диапазон 1].[movie_id].&amp;[460633]"/>
            <x15:cachedUniqueName index="4955" name="[Диапазон 1].[movie_id].&amp;[460854]"/>
            <x15:cachedUniqueName index="4956" name="[Диапазон 1].[movie_id].&amp;[460916]"/>
            <x15:cachedUniqueName index="4957" name="[Диапазон 1].[movie_id].&amp;[461177]"/>
            <x15:cachedUniqueName index="4958" name="[Диапазон 1].[movie_id].&amp;[461240]"/>
            <x15:cachedUniqueName index="4959" name="[Диапазон 1].[movie_id].&amp;[461405]"/>
            <x15:cachedUniqueName index="4960" name="[Диапазон 1].[movie_id].&amp;[461441]"/>
            <x15:cachedUniqueName index="4961" name="[Диапазон 1].[movie_id].&amp;[461533]"/>
            <x15:cachedUniqueName index="4962" name="[Диапазон 1].[movie_id].&amp;[461611]"/>
            <x15:cachedUniqueName index="4963" name="[Диапазон 1].[movie_id].&amp;[461660]"/>
            <x15:cachedUniqueName index="4964" name="[Диапазон 1].[movie_id].&amp;[461671]"/>
            <x15:cachedUniqueName index="4965" name="[Диапазон 1].[movie_id].&amp;[461728]"/>
            <x15:cachedUniqueName index="4966" name="[Диапазон 1].[movie_id].&amp;[461756]"/>
            <x15:cachedUniqueName index="4967" name="[Диапазон 1].[movie_id].&amp;[461832]"/>
            <x15:cachedUniqueName index="4968" name="[Диапазон 1].[movie_id].&amp;[461910]"/>
            <x15:cachedUniqueName index="4969" name="[Диапазон 1].[movie_id].&amp;[461962]"/>
            <x15:cachedUniqueName index="4970" name="[Диапазон 1].[movie_id].&amp;[461971]"/>
            <x15:cachedUniqueName index="4971" name="[Диапазон 1].[movie_id].&amp;[462084]"/>
            <x15:cachedUniqueName index="4972" name="[Диапазон 1].[movie_id].&amp;[462175]"/>
            <x15:cachedUniqueName index="4973" name="[Диапазон 1].[movie_id].&amp;[462289]"/>
            <x15:cachedUniqueName index="4974" name="[Диапазон 1].[movie_id].&amp;[462359]"/>
            <x15:cachedUniqueName index="4975" name="[Диапазон 1].[movie_id].&amp;[462425]"/>
            <x15:cachedUniqueName index="4976" name="[Диапазон 1].[movie_id].&amp;[462520]"/>
            <x15:cachedUniqueName index="4977" name="[Диапазон 1].[movie_id].&amp;[462548]"/>
            <x15:cachedUniqueName index="4978" name="[Диапазон 1].[movie_id].&amp;[462574]"/>
            <x15:cachedUniqueName index="4979" name="[Диапазон 1].[movie_id].&amp;[462579]"/>
            <x15:cachedUniqueName index="4980" name="[Диапазон 1].[movie_id].&amp;[462580]"/>
            <x15:cachedUniqueName index="4981" name="[Диапазон 1].[movie_id].&amp;[462751]"/>
            <x15:cachedUniqueName index="4982" name="[Диапазон 1].[movie_id].&amp;[463045]"/>
            <x15:cachedUniqueName index="4983" name="[Диапазон 1].[movie_id].&amp;[463149]"/>
            <x15:cachedUniqueName index="4984" name="[Диапазон 1].[movie_id].&amp;[463226]"/>
            <x15:cachedUniqueName index="4985" name="[Диапазон 1].[movie_id].&amp;[463334]"/>
            <x15:cachedUniqueName index="4986" name="[Диапазон 1].[movie_id].&amp;[463342]"/>
            <x15:cachedUniqueName index="4987" name="[Диапазон 1].[movie_id].&amp;[463494]"/>
            <x15:cachedUniqueName index="4988" name="[Диапазон 1].[movie_id].&amp;[463624]"/>
            <x15:cachedUniqueName index="4989" name="[Диапазон 1].[movie_id].&amp;[463650]"/>
            <x15:cachedUniqueName index="4990" name="[Диапазон 1].[movie_id].&amp;[463685]"/>
            <x15:cachedUniqueName index="4991" name="[Диапазон 1].[movie_id].&amp;[463774]"/>
            <x15:cachedUniqueName index="4992" name="[Диапазон 1].[movie_id].&amp;[463778]"/>
            <x15:cachedUniqueName index="4993" name="[Диапазон 1].[movie_id].&amp;[463830]"/>
            <x15:cachedUniqueName index="4994" name="[Диапазон 1].[movie_id].&amp;[464030]"/>
            <x15:cachedUniqueName index="4995" name="[Диапазон 1].[movie_id].&amp;[464048]"/>
            <x15:cachedUniqueName index="4996" name="[Диапазон 1].[movie_id].&amp;[464315]"/>
            <x15:cachedUniqueName index="4997" name="[Диапазон 1].[movie_id].&amp;[464341]"/>
            <x15:cachedUniqueName index="4998" name="[Диапазон 1].[movie_id].&amp;[464478]"/>
            <x15:cachedUniqueName index="4999" name="[Диапазон 1].[movie_id].&amp;[464600]"/>
            <x15:cachedUniqueName index="5000" name="[Диапазон 1].[movie_id].&amp;[464854]"/>
            <x15:cachedUniqueName index="5001" name="[Диапазон 1].[movie_id].&amp;[464962]"/>
            <x15:cachedUniqueName index="5002" name="[Диапазон 1].[movie_id].&amp;[465102]"/>
            <x15:cachedUniqueName index="5003" name="[Диапазон 1].[movie_id].&amp;[465248]"/>
            <x15:cachedUniqueName index="5004" name="[Диапазон 1].[movie_id].&amp;[465525]"/>
            <x15:cachedUniqueName index="5005" name="[Диапазон 1].[movie_id].&amp;[465612]"/>
            <x15:cachedUniqueName index="5006" name="[Диапазон 1].[movie_id].&amp;[465629]"/>
            <x15:cachedUniqueName index="5007" name="[Диапазон 1].[movie_id].&amp;[465631]"/>
            <x15:cachedUniqueName index="5008" name="[Диапазон 1].[movie_id].&amp;[465778]"/>
            <x15:cachedUniqueName index="5009" name="[Диапазон 1].[movie_id].&amp;[465849]"/>
            <x15:cachedUniqueName index="5010" name="[Диапазон 1].[movie_id].&amp;[465854]"/>
            <x15:cachedUniqueName index="5011" name="[Диапазон 1].[movie_id].&amp;[465965]"/>
            <x15:cachedUniqueName index="5012" name="[Диапазон 1].[movie_id].&amp;[466223]"/>
            <x15:cachedUniqueName index="5013" name="[Диапазон 1].[movie_id].&amp;[466283]"/>
            <x15:cachedUniqueName index="5014" name="[Диапазон 1].[movie_id].&amp;[466374]"/>
            <x15:cachedUniqueName index="5015" name="[Диапазон 1].[movie_id].&amp;[466414]"/>
            <x15:cachedUniqueName index="5016" name="[Диапазон 1].[movie_id].&amp;[466473]"/>
            <x15:cachedUniqueName index="5017" name="[Диапазон 1].[movie_id].&amp;[466491]"/>
            <x15:cachedUniqueName index="5018" name="[Диапазон 1].[movie_id].&amp;[466497]"/>
            <x15:cachedUniqueName index="5019" name="[Диапазон 1].[movie_id].&amp;[466507]"/>
            <x15:cachedUniqueName index="5020" name="[Диапазон 1].[movie_id].&amp;[466535]"/>
            <x15:cachedUniqueName index="5021" name="[Диапазон 1].[movie_id].&amp;[466684]"/>
            <x15:cachedUniqueName index="5022" name="[Диапазон 1].[movie_id].&amp;[466792]"/>
            <x15:cachedUniqueName index="5023" name="[Диапазон 1].[movie_id].&amp;[466917]"/>
            <x15:cachedUniqueName index="5024" name="[Диапазон 1].[movie_id].&amp;[467145]"/>
            <x15:cachedUniqueName index="5025" name="[Диапазон 1].[movie_id].&amp;[467195]"/>
            <x15:cachedUniqueName index="5026" name="[Диапазон 1].[movie_id].&amp;[467221]"/>
            <x15:cachedUniqueName index="5027" name="[Диапазон 1].[movie_id].&amp;[467346]"/>
            <x15:cachedUniqueName index="5028" name="[Диапазон 1].[movie_id].&amp;[467664]"/>
            <x15:cachedUniqueName index="5029" name="[Диапазон 1].[movie_id].&amp;[467667]"/>
            <x15:cachedUniqueName index="5030" name="[Диапазон 1].[movie_id].&amp;[467875]"/>
            <x15:cachedUniqueName index="5031" name="[Диапазон 1].[movie_id].&amp;[467908]"/>
            <x15:cachedUniqueName index="5032" name="[Диапазон 1].[movie_id].&amp;[467923]"/>
            <x15:cachedUniqueName index="5033" name="[Диапазон 1].[movie_id].&amp;[467957]"/>
            <x15:cachedUniqueName index="5034" name="[Диапазон 1].[movie_id].&amp;[468237]"/>
            <x15:cachedUniqueName index="5035" name="[Диапазон 1].[movie_id].&amp;[468310]"/>
            <x15:cachedUniqueName index="5036" name="[Диапазон 1].[movie_id].&amp;[468461]"/>
            <x15:cachedUniqueName index="5037" name="[Диапазон 1].[movie_id].&amp;[468525]"/>
            <x15:cachedUniqueName index="5038" name="[Диапазон 1].[movie_id].&amp;[468566]"/>
            <x15:cachedUniqueName index="5039" name="[Диапазон 1].[movie_id].&amp;[468614]"/>
            <x15:cachedUniqueName index="5040" name="[Диапазон 1].[movie_id].&amp;[468655]"/>
            <x15:cachedUniqueName index="5041" name="[Диапазон 1].[movie_id].&amp;[468882]"/>
            <x15:cachedUniqueName index="5042" name="[Диапазон 1].[movie_id].&amp;[469023]"/>
            <x15:cachedUniqueName index="5043" name="[Диапазон 1].[movie_id].&amp;[469143]"/>
            <x15:cachedUniqueName index="5044" name="[Диапазон 1].[movie_id].&amp;[469473]"/>
            <x15:cachedUniqueName index="5045" name="[Диапазон 1].[movie_id].&amp;[469479]"/>
            <x15:cachedUniqueName index="5046" name="[Диапазон 1].[movie_id].&amp;[469614]"/>
            <x15:cachedUniqueName index="5047" name="[Диапазон 1].[movie_id].&amp;[469647]"/>
            <x15:cachedUniqueName index="5048" name="[Диапазон 1].[movie_id].&amp;[469824]"/>
            <x15:cachedUniqueName index="5049" name="[Диапазон 1].[movie_id].&amp;[469849]"/>
            <x15:cachedUniqueName index="5050" name="[Диапазон 1].[movie_id].&amp;[470082]"/>
            <x15:cachedUniqueName index="5051" name="[Диапазон 1].[movie_id].&amp;[470099]"/>
            <x15:cachedUniqueName index="5052" name="[Диапазон 1].[movie_id].&amp;[470130]"/>
            <x15:cachedUniqueName index="5053" name="[Диапазон 1].[movie_id].&amp;[470208]"/>
            <x15:cachedUniqueName index="5054" name="[Диапазон 1].[movie_id].&amp;[470480]"/>
            <x15:cachedUniqueName index="5055" name="[Диапазон 1].[movie_id].&amp;[470525]"/>
            <x15:cachedUniqueName index="5056" name="[Диапазон 1].[movie_id].&amp;[470718]"/>
            <x15:cachedUniqueName index="5057" name="[Диапазон 1].[movie_id].&amp;[470762]"/>
            <x15:cachedUniqueName index="5058" name="[Диапазон 1].[movie_id].&amp;[470830]"/>
            <x15:cachedUniqueName index="5059" name="[Диапазон 1].[movie_id].&amp;[471018]"/>
            <x15:cachedUniqueName index="5060" name="[Диапазон 1].[movie_id].&amp;[471243]"/>
            <x15:cachedUniqueName index="5061" name="[Диапазон 1].[movie_id].&amp;[471403]"/>
            <x15:cachedUniqueName index="5062" name="[Диапазон 1].[movie_id].&amp;[471409]"/>
            <x15:cachedUniqueName index="5063" name="[Диапазон 1].[movie_id].&amp;[471795]"/>
            <x15:cachedUniqueName index="5064" name="[Диапазон 1].[movie_id].&amp;[471823]"/>
            <x15:cachedUniqueName index="5065" name="[Диапазон 1].[movie_id].&amp;[471865]"/>
            <x15:cachedUniqueName index="5066" name="[Диапазон 1].[movie_id].&amp;[471949]"/>
            <x15:cachedUniqueName index="5067" name="[Диапазон 1].[movie_id].&amp;[472060]"/>
            <x15:cachedUniqueName index="5068" name="[Диапазон 1].[movie_id].&amp;[472188]"/>
            <x15:cachedUniqueName index="5069" name="[Диапазон 1].[movie_id].&amp;[472221]"/>
            <x15:cachedUniqueName index="5070" name="[Диапазон 1].[movie_id].&amp;[472330]"/>
            <x15:cachedUniqueName index="5071" name="[Диапазон 1].[movie_id].&amp;[472358]"/>
            <x15:cachedUniqueName index="5072" name="[Диапазон 1].[movie_id].&amp;[472585]"/>
            <x15:cachedUniqueName index="5073" name="[Диапазон 1].[movie_id].&amp;[472612]"/>
            <x15:cachedUniqueName index="5074" name="[Диапазон 1].[movie_id].&amp;[472712]"/>
            <x15:cachedUniqueName index="5075" name="[Диапазон 1].[movie_id].&amp;[472755]"/>
            <x15:cachedUniqueName index="5076" name="[Диапазон 1].[movie_id].&amp;[472908]"/>
            <x15:cachedUniqueName index="5077" name="[Диапазон 1].[movie_id].&amp;[473020]"/>
            <x15:cachedUniqueName index="5078" name="[Диапазон 1].[movie_id].&amp;[473232]"/>
            <x15:cachedUniqueName index="5079" name="[Диапазон 1].[movie_id].&amp;[473233]"/>
            <x15:cachedUniqueName index="5080" name="[Диапазон 1].[movie_id].&amp;[473323]"/>
            <x15:cachedUniqueName index="5081" name="[Диапазон 1].[movie_id].&amp;[473327]"/>
            <x15:cachedUniqueName index="5082" name="[Диапазон 1].[movie_id].&amp;[473824]"/>
            <x15:cachedUniqueName index="5083" name="[Диапазон 1].[movie_id].&amp;[473867]"/>
            <x15:cachedUniqueName index="5084" name="[Диапазон 1].[movie_id].&amp;[474018]"/>
            <x15:cachedUniqueName index="5085" name="[Диапазон 1].[movie_id].&amp;[474065]"/>
            <x15:cachedUniqueName index="5086" name="[Диапазон 1].[movie_id].&amp;[474370]"/>
            <x15:cachedUniqueName index="5087" name="[Диапазон 1].[movie_id].&amp;[474412]"/>
            <x15:cachedUniqueName index="5088" name="[Диапазон 1].[movie_id].&amp;[474478]"/>
            <x15:cachedUniqueName index="5089" name="[Диапазон 1].[movie_id].&amp;[474508]"/>
            <x15:cachedUniqueName index="5090" name="[Диапазон 1].[movie_id].&amp;[474656]"/>
            <x15:cachedUniqueName index="5091" name="[Диапазон 1].[movie_id].&amp;[474699]"/>
            <x15:cachedUniqueName index="5092" name="[Диапазон 1].[movie_id].&amp;[474729]"/>
            <x15:cachedUniqueName index="5093" name="[Диапазон 1].[movie_id].&amp;[474780]"/>
            <x15:cachedUniqueName index="5094" name="[Диапазон 1].[movie_id].&amp;[474889]"/>
            <x15:cachedUniqueName index="5095" name="[Диапазон 1].[movie_id].&amp;[475343]"/>
            <x15:cachedUniqueName index="5096" name="[Диапазон 1].[movie_id].&amp;[475425]"/>
            <x15:cachedUniqueName index="5097" name="[Диапазон 1].[movie_id].&amp;[475453]"/>
            <x15:cachedUniqueName index="5098" name="[Диапазон 1].[movie_id].&amp;[475508]"/>
            <x15:cachedUniqueName index="5099" name="[Диапазон 1].[movie_id].&amp;[475579]"/>
            <x15:cachedUniqueName index="5100" name="[Диапазон 1].[movie_id].&amp;[475607]"/>
            <x15:cachedUniqueName index="5101" name="[Диапазон 1].[movie_id].&amp;[475983]"/>
            <x15:cachedUniqueName index="5102" name="[Диапазон 1].[movie_id].&amp;[476032]"/>
            <x15:cachedUniqueName index="5103" name="[Диапазон 1].[movie_id].&amp;[476038]"/>
            <x15:cachedUniqueName index="5104" name="[Диапазон 1].[movie_id].&amp;[476070]"/>
            <x15:cachedUniqueName index="5105" name="[Диапазон 1].[movie_id].&amp;[476143]"/>
            <x15:cachedUniqueName index="5106" name="[Диапазон 1].[movie_id].&amp;[476288]"/>
            <x15:cachedUniqueName index="5107" name="[Диапазон 1].[movie_id].&amp;[476344]"/>
            <x15:cachedUniqueName index="5108" name="[Диапазон 1].[movie_id].&amp;[476451]"/>
            <x15:cachedUniqueName index="5109" name="[Диапазон 1].[movie_id].&amp;[476460]"/>
            <x15:cachedUniqueName index="5110" name="[Диапазон 1].[movie_id].&amp;[476515]"/>
            <x15:cachedUniqueName index="5111" name="[Диапазон 1].[movie_id].&amp;[476557]"/>
            <x15:cachedUniqueName index="5112" name="[Диапазон 1].[movie_id].&amp;[476808]"/>
            <x15:cachedUniqueName index="5113" name="[Диапазон 1].[movie_id].&amp;[476825]"/>
            <x15:cachedUniqueName index="5114" name="[Диапазон 1].[movie_id].&amp;[476894]"/>
            <x15:cachedUniqueName index="5115" name="[Диапазон 1].[movie_id].&amp;[476900]"/>
            <x15:cachedUniqueName index="5116" name="[Диапазон 1].[movie_id].&amp;[477117]"/>
            <x15:cachedUniqueName index="5117" name="[Диапазон 1].[movie_id].&amp;[477170]"/>
            <x15:cachedUniqueName index="5118" name="[Диапазон 1].[movie_id].&amp;[477197]"/>
            <x15:cachedUniqueName index="5119" name="[Диапазон 1].[movie_id].&amp;[477211]"/>
            <x15:cachedUniqueName index="5120" name="[Диапазон 1].[movie_id].&amp;[477418]"/>
            <x15:cachedUniqueName index="5121" name="[Диапазон 1].[movie_id].&amp;[477440]"/>
            <x15:cachedUniqueName index="5122" name="[Диапазон 1].[movie_id].&amp;[477492]"/>
            <x15:cachedUniqueName index="5123" name="[Диапазон 1].[movie_id].&amp;[477565]"/>
            <x15:cachedUniqueName index="5124" name="[Диапазон 1].[movie_id].&amp;[477690]"/>
            <x15:cachedUniqueName index="5125" name="[Диапазон 1].[movie_id].&amp;[477742]"/>
            <x15:cachedUniqueName index="5126" name="[Диапазон 1].[movie_id].&amp;[477780]"/>
            <x15:cachedUniqueName index="5127" name="[Диапазон 1].[movie_id].&amp;[477790]"/>
            <x15:cachedUniqueName index="5128" name="[Диапазон 1].[movie_id].&amp;[477931]"/>
            <x15:cachedUniqueName index="5129" name="[Диапазон 1].[movie_id].&amp;[477969]"/>
            <x15:cachedUniqueName index="5130" name="[Диапазон 1].[movie_id].&amp;[478051]"/>
            <x15:cachedUniqueName index="5131" name="[Диапазон 1].[movie_id].&amp;[478134]"/>
            <x15:cachedUniqueName index="5132" name="[Диапазон 1].[movie_id].&amp;[478188]"/>
            <x15:cachedUniqueName index="5133" name="[Диапазон 1].[movie_id].&amp;[478200]"/>
            <x15:cachedUniqueName index="5134" name="[Диапазон 1].[movie_id].&amp;[478233]"/>
            <x15:cachedUniqueName index="5135" name="[Диапазон 1].[movie_id].&amp;[478377]"/>
            <x15:cachedUniqueName index="5136" name="[Диапазон 1].[movie_id].&amp;[478387]"/>
            <x15:cachedUniqueName index="5137" name="[Диапазон 1].[movie_id].&amp;[478488]"/>
            <x15:cachedUniqueName index="5138" name="[Диапазон 1].[movie_id].&amp;[478593]"/>
            <x15:cachedUniqueName index="5139" name="[Диапазон 1].[movie_id].&amp;[478898]"/>
            <x15:cachedUniqueName index="5140" name="[Диапазон 1].[movie_id].&amp;[479020]"/>
            <x15:cachedUniqueName index="5141" name="[Диапазон 1].[movie_id].&amp;[479106]"/>
          </x15:cachedUniqueNames>
        </ext>
      </extLst>
    </cacheField>
    <cacheField name="[Measures].[Число элементов в столбце user_id]" caption="Число элементов в столбце user_id" numFmtId="0" hierarchy="27" level="32767"/>
  </cacheFields>
  <cacheHierarchies count="2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id просмотра]" caption="id просмотра" attribute="1" defaultMemberUniqueName="[Диапазон 1].[id просмотра].[All]" allUniqueName="[Диапазон 1].[id просмотра].[All]" dimensionUniqueName="[Диапазон 1]" displayFolder="" count="0" memberValueDatatype="20" unbalanced="0"/>
    <cacheHierarchy uniqueName="[Диапазон 1].[время просмотра (UTC)]" caption="время просмотра (UTC)" attribute="1" time="1" defaultMemberUniqueName="[Диапазон 1].[время просмотра (UTC)].[All]" allUniqueName="[Диапазон 1].[время просмотра (UTC)].[All]" dimensionUniqueName="[Диапазон 1]" displayFolder="" count="0" memberValueDatatype="7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user_timezone]" caption="user_timezone" attribute="1" defaultMemberUniqueName="[Диапазон 1].[user_timezone].[All]" allUniqueName="[Диапазон 1].[user_timezone].[All]" dimensionUniqueName="[Диапазон 1]" displayFolder="" count="0" memberValueDatatype="130" unbalanced="0"/>
    <cacheHierarchy uniqueName="[Диапазон 1].[UTC_time_difference]" caption="UTC_time_difference" attribute="1" defaultMemberUniqueName="[Диапазон 1].[UTC_time_difference].[All]" allUniqueName="[Диапазон 1].[UTC_time_difference].[All]" dimensionUniqueName="[Диапазон 1]" displayFolder="" count="0" memberValueDatatype="130" unbalanced="0"/>
    <cacheHierarchy uniqueName="[Диапазон 1].[day_of_the_week]" caption="day_of_the_week" attribute="1" defaultMemberUniqueName="[Диапазон 1].[day_of_the_week].[All]" allUniqueName="[Диапазон 1].[day_of_the_week].[All]" dimensionUniqueName="[Диапазон 1]" displayFolder="" count="0" memberValueDatatype="130" unbalanced="0"/>
    <cacheHierarchy uniqueName="[Диапазон 1].[day_of_the_week_number]" caption="day_of_the_week_number" attribute="1" defaultMemberUniqueName="[Диапазон 1].[day_of_the_week_number].[All]" allUniqueName="[Диапазон 1].[day_of_the_week_number].[All]" dimensionUniqueName="[Диапазон 1]" displayFolder="" count="0" memberValueDatatype="20" unbalanced="0"/>
    <cacheHierarchy uniqueName="[Диапазон 1].[user_realtime]" caption="user_realtime" attribute="1" time="1" defaultMemberUniqueName="[Диапазон 1].[user_realtime].[All]" allUniqueName="[Диапазон 1].[user_realtime].[All]" dimensionUniqueName="[Диапазон 1]" displayFolder="" count="0" memberValueDatatype="7" unbalanced="0"/>
    <cacheHierarchy uniqueName="[Диапазон 1].[Hour_UTC]" caption="Hour_UTC" attribute="1" defaultMemberUniqueName="[Диапазон 1].[Hour_UTC].[All]" allUniqueName="[Диапазон 1].[Hour_UTC].[All]" dimensionUniqueName="[Диапазон 1]" displayFolder="" count="0" memberValueDatatype="20" unbalanced="0"/>
    <cacheHierarchy uniqueName="[Диапазон 1].[hour_user]" caption="hour_user" attribute="1" defaultMemberUniqueName="[Диапазон 1].[hour_user].[All]" allUniqueName="[Диапазон 1].[hour_user].[All]" dimensionUniqueName="[Диапазон 1]" displayFolder="" count="0" memberValueDatatype="20" unbalanced="0"/>
    <cacheHierarchy uniqueName="[Диапазон 1].[movie_id]" caption="movie_id" attribute="1" defaultMemberUniqueName="[Диапазон 1].[movie_id].[All]" allUniqueName="[Диапазон 1].[movie_id].[All]" dimensionUniqueName="[Диапазон 1]" displayFolder="" count="2" memberValueDatatype="20" unbalanced="0">
      <fieldsUsage count="2">
        <fieldUsage x="-1"/>
        <fieldUsage x="0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7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2">
  <r>
    <n v="71751"/>
    <x v="0"/>
    <x v="0"/>
  </r>
  <r>
    <n v="112162"/>
    <x v="1"/>
    <x v="1"/>
  </r>
  <r>
    <n v="253805"/>
    <x v="1"/>
    <x v="2"/>
  </r>
  <r>
    <n v="54818"/>
    <x v="2"/>
    <x v="3"/>
  </r>
  <r>
    <n v="253931"/>
    <x v="0"/>
    <x v="4"/>
  </r>
  <r>
    <n v="329799"/>
    <x v="2"/>
    <x v="5"/>
  </r>
  <r>
    <n v="294940"/>
    <x v="2"/>
    <x v="6"/>
  </r>
  <r>
    <n v="87702"/>
    <x v="2"/>
    <x v="7"/>
  </r>
  <r>
    <n v="300916"/>
    <x v="3"/>
    <x v="8"/>
  </r>
  <r>
    <n v="40261"/>
    <x v="0"/>
    <x v="9"/>
  </r>
  <r>
    <n v="63162"/>
    <x v="1"/>
    <x v="10"/>
  </r>
  <r>
    <n v="80128"/>
    <x v="2"/>
    <x v="11"/>
  </r>
  <r>
    <n v="198742"/>
    <x v="2"/>
    <x v="12"/>
  </r>
  <r>
    <n v="194966"/>
    <x v="4"/>
    <x v="13"/>
  </r>
  <r>
    <n v="215881"/>
    <x v="0"/>
    <x v="14"/>
  </r>
  <r>
    <n v="260063"/>
    <x v="2"/>
    <x v="15"/>
  </r>
  <r>
    <n v="283559"/>
    <x v="0"/>
    <x v="16"/>
  </r>
  <r>
    <n v="1174"/>
    <x v="2"/>
    <x v="17"/>
  </r>
  <r>
    <n v="100218"/>
    <x v="0"/>
    <x v="18"/>
  </r>
  <r>
    <n v="95562"/>
    <x v="3"/>
    <x v="19"/>
  </r>
  <r>
    <n v="280524"/>
    <x v="5"/>
    <x v="20"/>
  </r>
  <r>
    <n v="57853"/>
    <x v="1"/>
    <x v="21"/>
  </r>
  <r>
    <n v="346365"/>
    <x v="6"/>
    <x v="22"/>
  </r>
  <r>
    <n v="39395"/>
    <x v="3"/>
    <x v="23"/>
  </r>
  <r>
    <n v="30901"/>
    <x v="1"/>
    <x v="24"/>
  </r>
  <r>
    <n v="207724"/>
    <x v="2"/>
    <x v="25"/>
  </r>
  <r>
    <n v="136905"/>
    <x v="1"/>
    <x v="26"/>
  </r>
  <r>
    <n v="239214"/>
    <x v="0"/>
    <x v="27"/>
  </r>
  <r>
    <n v="158406"/>
    <x v="5"/>
    <x v="28"/>
  </r>
  <r>
    <n v="333203"/>
    <x v="0"/>
    <x v="29"/>
  </r>
  <r>
    <n v="304670"/>
    <x v="0"/>
    <x v="30"/>
  </r>
  <r>
    <n v="266536"/>
    <x v="2"/>
    <x v="31"/>
  </r>
  <r>
    <n v="209276"/>
    <x v="2"/>
    <x v="32"/>
  </r>
  <r>
    <n v="305226"/>
    <x v="3"/>
    <x v="33"/>
  </r>
  <r>
    <n v="1868"/>
    <x v="0"/>
    <x v="34"/>
  </r>
  <r>
    <n v="336905"/>
    <x v="0"/>
    <x v="35"/>
  </r>
  <r>
    <n v="215477"/>
    <x v="2"/>
    <x v="36"/>
  </r>
  <r>
    <n v="264832"/>
    <x v="1"/>
    <x v="37"/>
  </r>
  <r>
    <n v="58453"/>
    <x v="6"/>
    <x v="38"/>
  </r>
  <r>
    <n v="156679"/>
    <x v="7"/>
    <x v="39"/>
  </r>
  <r>
    <n v="267718"/>
    <x v="8"/>
    <x v="40"/>
  </r>
  <r>
    <n v="222820"/>
    <x v="0"/>
    <x v="41"/>
  </r>
  <r>
    <n v="136914"/>
    <x v="9"/>
    <x v="42"/>
  </r>
  <r>
    <n v="144457"/>
    <x v="0"/>
    <x v="43"/>
  </r>
  <r>
    <n v="208387"/>
    <x v="1"/>
    <x v="44"/>
  </r>
  <r>
    <n v="7335"/>
    <x v="0"/>
    <x v="45"/>
  </r>
  <r>
    <n v="123144"/>
    <x v="2"/>
    <x v="46"/>
  </r>
  <r>
    <n v="155942"/>
    <x v="10"/>
    <x v="47"/>
  </r>
  <r>
    <n v="186315"/>
    <x v="7"/>
    <x v="48"/>
  </r>
  <r>
    <n v="57046"/>
    <x v="1"/>
    <x v="49"/>
  </r>
  <r>
    <n v="80379"/>
    <x v="3"/>
    <x v="50"/>
  </r>
  <r>
    <n v="340353"/>
    <x v="2"/>
    <x v="51"/>
  </r>
  <r>
    <n v="232456"/>
    <x v="1"/>
    <x v="52"/>
  </r>
  <r>
    <n v="230016"/>
    <x v="6"/>
    <x v="53"/>
  </r>
  <r>
    <n v="286611"/>
    <x v="2"/>
    <x v="54"/>
  </r>
  <r>
    <n v="294709"/>
    <x v="2"/>
    <x v="55"/>
  </r>
  <r>
    <n v="134749"/>
    <x v="3"/>
    <x v="56"/>
  </r>
  <r>
    <n v="61083"/>
    <x v="2"/>
    <x v="57"/>
  </r>
  <r>
    <n v="3458"/>
    <x v="0"/>
    <x v="58"/>
  </r>
  <r>
    <n v="135251"/>
    <x v="3"/>
    <x v="59"/>
  </r>
  <r>
    <n v="65838"/>
    <x v="3"/>
    <x v="60"/>
  </r>
  <r>
    <n v="221730"/>
    <x v="2"/>
    <x v="61"/>
  </r>
  <r>
    <n v="63722"/>
    <x v="3"/>
    <x v="62"/>
  </r>
  <r>
    <n v="45443"/>
    <x v="0"/>
    <x v="63"/>
  </r>
  <r>
    <n v="209293"/>
    <x v="1"/>
    <x v="64"/>
  </r>
  <r>
    <n v="326184"/>
    <x v="11"/>
    <x v="65"/>
  </r>
  <r>
    <n v="208099"/>
    <x v="1"/>
    <x v="66"/>
  </r>
  <r>
    <n v="315095"/>
    <x v="2"/>
    <x v="67"/>
  </r>
  <r>
    <n v="237367"/>
    <x v="7"/>
    <x v="68"/>
  </r>
  <r>
    <n v="348289"/>
    <x v="1"/>
    <x v="69"/>
  </r>
  <r>
    <n v="64045"/>
    <x v="2"/>
    <x v="70"/>
  </r>
  <r>
    <n v="339475"/>
    <x v="6"/>
    <x v="71"/>
  </r>
  <r>
    <n v="61783"/>
    <x v="2"/>
    <x v="72"/>
  </r>
  <r>
    <n v="90642"/>
    <x v="2"/>
    <x v="73"/>
  </r>
  <r>
    <n v="221671"/>
    <x v="1"/>
    <x v="74"/>
  </r>
  <r>
    <n v="145198"/>
    <x v="3"/>
    <x v="75"/>
  </r>
  <r>
    <n v="297054"/>
    <x v="2"/>
    <x v="76"/>
  </r>
  <r>
    <n v="274284"/>
    <x v="3"/>
    <x v="77"/>
  </r>
  <r>
    <n v="169473"/>
    <x v="2"/>
    <x v="78"/>
  </r>
  <r>
    <n v="101260"/>
    <x v="0"/>
    <x v="79"/>
  </r>
  <r>
    <n v="146560"/>
    <x v="1"/>
    <x v="80"/>
  </r>
  <r>
    <n v="202336"/>
    <x v="2"/>
    <x v="81"/>
  </r>
  <r>
    <n v="62550"/>
    <x v="2"/>
    <x v="82"/>
  </r>
  <r>
    <n v="27337"/>
    <x v="2"/>
    <x v="83"/>
  </r>
  <r>
    <n v="56871"/>
    <x v="1"/>
    <x v="84"/>
  </r>
  <r>
    <n v="35313"/>
    <x v="2"/>
    <x v="85"/>
  </r>
  <r>
    <n v="279151"/>
    <x v="3"/>
    <x v="86"/>
  </r>
  <r>
    <n v="63592"/>
    <x v="12"/>
    <x v="87"/>
  </r>
  <r>
    <n v="227961"/>
    <x v="1"/>
    <x v="88"/>
  </r>
  <r>
    <n v="100880"/>
    <x v="1"/>
    <x v="89"/>
  </r>
  <r>
    <n v="262785"/>
    <x v="0"/>
    <x v="90"/>
  </r>
  <r>
    <n v="24916"/>
    <x v="2"/>
    <x v="91"/>
  </r>
  <r>
    <n v="67750"/>
    <x v="2"/>
    <x v="92"/>
  </r>
  <r>
    <n v="80538"/>
    <x v="7"/>
    <x v="93"/>
  </r>
  <r>
    <n v="6331"/>
    <x v="13"/>
    <x v="94"/>
  </r>
  <r>
    <n v="14710"/>
    <x v="1"/>
    <x v="95"/>
  </r>
  <r>
    <n v="242221"/>
    <x v="7"/>
    <x v="96"/>
  </r>
  <r>
    <n v="64935"/>
    <x v="10"/>
    <x v="97"/>
  </r>
  <r>
    <n v="253137"/>
    <x v="3"/>
    <x v="98"/>
  </r>
  <r>
    <n v="193143"/>
    <x v="3"/>
    <x v="99"/>
  </r>
  <r>
    <n v="243834"/>
    <x v="2"/>
    <x v="100"/>
  </r>
  <r>
    <n v="129159"/>
    <x v="3"/>
    <x v="101"/>
  </r>
  <r>
    <n v="249348"/>
    <x v="3"/>
    <x v="102"/>
  </r>
  <r>
    <n v="159540"/>
    <x v="1"/>
    <x v="103"/>
  </r>
  <r>
    <n v="121171"/>
    <x v="1"/>
    <x v="104"/>
  </r>
  <r>
    <n v="213634"/>
    <x v="2"/>
    <x v="105"/>
  </r>
  <r>
    <n v="79742"/>
    <x v="2"/>
    <x v="106"/>
  </r>
  <r>
    <n v="121206"/>
    <x v="14"/>
    <x v="107"/>
  </r>
  <r>
    <n v="141472"/>
    <x v="3"/>
    <x v="108"/>
  </r>
  <r>
    <n v="204899"/>
    <x v="1"/>
    <x v="109"/>
  </r>
  <r>
    <n v="173883"/>
    <x v="1"/>
    <x v="110"/>
  </r>
  <r>
    <n v="91375"/>
    <x v="1"/>
    <x v="111"/>
  </r>
  <r>
    <n v="91636"/>
    <x v="1"/>
    <x v="112"/>
  </r>
  <r>
    <n v="163208"/>
    <x v="7"/>
    <x v="113"/>
  </r>
  <r>
    <n v="18533"/>
    <x v="3"/>
    <x v="114"/>
  </r>
  <r>
    <n v="49347"/>
    <x v="9"/>
    <x v="115"/>
  </r>
  <r>
    <n v="292615"/>
    <x v="2"/>
    <x v="116"/>
  </r>
  <r>
    <n v="261365"/>
    <x v="1"/>
    <x v="117"/>
  </r>
  <r>
    <n v="159890"/>
    <x v="0"/>
    <x v="118"/>
  </r>
  <r>
    <n v="124"/>
    <x v="2"/>
    <x v="119"/>
  </r>
  <r>
    <n v="54944"/>
    <x v="3"/>
    <x v="120"/>
  </r>
  <r>
    <n v="178150"/>
    <x v="0"/>
    <x v="121"/>
  </r>
  <r>
    <n v="287539"/>
    <x v="2"/>
    <x v="122"/>
  </r>
  <r>
    <n v="295785"/>
    <x v="2"/>
    <x v="123"/>
  </r>
  <r>
    <n v="246614"/>
    <x v="0"/>
    <x v="124"/>
  </r>
  <r>
    <n v="235484"/>
    <x v="2"/>
    <x v="125"/>
  </r>
  <r>
    <n v="218418"/>
    <x v="2"/>
    <x v="126"/>
  </r>
  <r>
    <n v="87188"/>
    <x v="1"/>
    <x v="127"/>
  </r>
  <r>
    <n v="393"/>
    <x v="0"/>
    <x v="128"/>
  </r>
  <r>
    <n v="205260"/>
    <x v="3"/>
    <x v="129"/>
  </r>
  <r>
    <n v="166110"/>
    <x v="6"/>
    <x v="130"/>
  </r>
  <r>
    <n v="27819"/>
    <x v="7"/>
    <x v="131"/>
  </r>
  <r>
    <n v="285386"/>
    <x v="14"/>
    <x v="132"/>
  </r>
  <r>
    <n v="264427"/>
    <x v="0"/>
    <x v="133"/>
  </r>
  <r>
    <n v="339598"/>
    <x v="1"/>
    <x v="134"/>
  </r>
  <r>
    <n v="55495"/>
    <x v="3"/>
    <x v="135"/>
  </r>
  <r>
    <n v="88878"/>
    <x v="3"/>
    <x v="136"/>
  </r>
  <r>
    <n v="287894"/>
    <x v="13"/>
    <x v="137"/>
  </r>
  <r>
    <n v="80396"/>
    <x v="2"/>
    <x v="138"/>
  </r>
  <r>
    <n v="42352"/>
    <x v="2"/>
    <x v="139"/>
  </r>
  <r>
    <n v="113313"/>
    <x v="2"/>
    <x v="140"/>
  </r>
  <r>
    <n v="111383"/>
    <x v="14"/>
    <x v="141"/>
  </r>
  <r>
    <n v="43617"/>
    <x v="3"/>
    <x v="142"/>
  </r>
  <r>
    <n v="16266"/>
    <x v="1"/>
    <x v="143"/>
  </r>
  <r>
    <n v="200617"/>
    <x v="15"/>
    <x v="144"/>
  </r>
  <r>
    <n v="185981"/>
    <x v="0"/>
    <x v="145"/>
  </r>
  <r>
    <n v="306248"/>
    <x v="2"/>
    <x v="146"/>
  </r>
  <r>
    <n v="322947"/>
    <x v="2"/>
    <x v="147"/>
  </r>
  <r>
    <n v="40906"/>
    <x v="3"/>
    <x v="148"/>
  </r>
  <r>
    <n v="133667"/>
    <x v="16"/>
    <x v="149"/>
  </r>
  <r>
    <n v="33812"/>
    <x v="1"/>
    <x v="150"/>
  </r>
  <r>
    <n v="253787"/>
    <x v="3"/>
    <x v="151"/>
  </r>
  <r>
    <n v="95551"/>
    <x v="1"/>
    <x v="152"/>
  </r>
  <r>
    <n v="14399"/>
    <x v="1"/>
    <x v="153"/>
  </r>
  <r>
    <n v="274652"/>
    <x v="1"/>
    <x v="154"/>
  </r>
  <r>
    <n v="246795"/>
    <x v="1"/>
    <x v="155"/>
  </r>
  <r>
    <n v="204226"/>
    <x v="3"/>
    <x v="156"/>
  </r>
  <r>
    <n v="317909"/>
    <x v="3"/>
    <x v="157"/>
  </r>
  <r>
    <n v="145942"/>
    <x v="3"/>
    <x v="158"/>
  </r>
  <r>
    <n v="284039"/>
    <x v="5"/>
    <x v="159"/>
  </r>
  <r>
    <n v="133129"/>
    <x v="2"/>
    <x v="160"/>
  </r>
  <r>
    <n v="18266"/>
    <x v="6"/>
    <x v="161"/>
  </r>
  <r>
    <n v="14310"/>
    <x v="2"/>
    <x v="162"/>
  </r>
  <r>
    <n v="118622"/>
    <x v="1"/>
    <x v="163"/>
  </r>
  <r>
    <n v="52957"/>
    <x v="1"/>
    <x v="164"/>
  </r>
  <r>
    <n v="30291"/>
    <x v="6"/>
    <x v="165"/>
  </r>
  <r>
    <n v="153598"/>
    <x v="3"/>
    <x v="166"/>
  </r>
  <r>
    <n v="61066"/>
    <x v="3"/>
    <x v="167"/>
  </r>
  <r>
    <n v="177347"/>
    <x v="2"/>
    <x v="168"/>
  </r>
  <r>
    <n v="131388"/>
    <x v="2"/>
    <x v="169"/>
  </r>
  <r>
    <n v="219944"/>
    <x v="0"/>
    <x v="170"/>
  </r>
  <r>
    <n v="70437"/>
    <x v="1"/>
    <x v="171"/>
  </r>
  <r>
    <n v="253275"/>
    <x v="2"/>
    <x v="172"/>
  </r>
  <r>
    <n v="154577"/>
    <x v="2"/>
    <x v="173"/>
  </r>
  <r>
    <n v="263728"/>
    <x v="3"/>
    <x v="174"/>
  </r>
  <r>
    <n v="4531"/>
    <x v="1"/>
    <x v="175"/>
  </r>
  <r>
    <n v="338767"/>
    <x v="7"/>
    <x v="176"/>
  </r>
  <r>
    <n v="283591"/>
    <x v="0"/>
    <x v="177"/>
  </r>
  <r>
    <n v="316015"/>
    <x v="2"/>
    <x v="178"/>
  </r>
  <r>
    <n v="174066"/>
    <x v="17"/>
    <x v="179"/>
  </r>
  <r>
    <n v="273260"/>
    <x v="17"/>
    <x v="180"/>
  </r>
  <r>
    <n v="65554"/>
    <x v="3"/>
    <x v="181"/>
  </r>
  <r>
    <n v="134372"/>
    <x v="1"/>
    <x v="182"/>
  </r>
  <r>
    <n v="194744"/>
    <x v="2"/>
    <x v="183"/>
  </r>
  <r>
    <n v="98963"/>
    <x v="3"/>
    <x v="184"/>
  </r>
  <r>
    <n v="48422"/>
    <x v="2"/>
    <x v="185"/>
  </r>
  <r>
    <n v="70301"/>
    <x v="2"/>
    <x v="186"/>
  </r>
  <r>
    <n v="211482"/>
    <x v="0"/>
    <x v="187"/>
  </r>
  <r>
    <n v="159317"/>
    <x v="9"/>
    <x v="188"/>
  </r>
  <r>
    <n v="21223"/>
    <x v="0"/>
    <x v="189"/>
  </r>
  <r>
    <n v="240703"/>
    <x v="1"/>
    <x v="190"/>
  </r>
  <r>
    <n v="238970"/>
    <x v="3"/>
    <x v="191"/>
  </r>
  <r>
    <n v="35249"/>
    <x v="3"/>
    <x v="192"/>
  </r>
  <r>
    <n v="273388"/>
    <x v="2"/>
    <x v="193"/>
  </r>
  <r>
    <n v="107884"/>
    <x v="1"/>
    <x v="194"/>
  </r>
  <r>
    <n v="298026"/>
    <x v="13"/>
    <x v="195"/>
  </r>
  <r>
    <n v="202651"/>
    <x v="0"/>
    <x v="196"/>
  </r>
  <r>
    <n v="206940"/>
    <x v="2"/>
    <x v="197"/>
  </r>
  <r>
    <n v="47836"/>
    <x v="1"/>
    <x v="198"/>
  </r>
  <r>
    <n v="93228"/>
    <x v="13"/>
    <x v="199"/>
  </r>
  <r>
    <n v="320433"/>
    <x v="1"/>
    <x v="200"/>
  </r>
  <r>
    <n v="341604"/>
    <x v="3"/>
    <x v="201"/>
  </r>
  <r>
    <n v="177453"/>
    <x v="2"/>
    <x v="202"/>
  </r>
  <r>
    <n v="113540"/>
    <x v="0"/>
    <x v="203"/>
  </r>
  <r>
    <n v="327398"/>
    <x v="1"/>
    <x v="204"/>
  </r>
  <r>
    <n v="285814"/>
    <x v="3"/>
    <x v="205"/>
  </r>
  <r>
    <n v="23735"/>
    <x v="9"/>
    <x v="206"/>
  </r>
  <r>
    <n v="26092"/>
    <x v="3"/>
    <x v="207"/>
  </r>
  <r>
    <n v="225078"/>
    <x v="7"/>
    <x v="208"/>
  </r>
  <r>
    <n v="68928"/>
    <x v="6"/>
    <x v="209"/>
  </r>
  <r>
    <n v="255871"/>
    <x v="13"/>
    <x v="210"/>
  </r>
  <r>
    <n v="144875"/>
    <x v="1"/>
    <x v="211"/>
  </r>
  <r>
    <n v="2172"/>
    <x v="2"/>
    <x v="212"/>
  </r>
  <r>
    <n v="77869"/>
    <x v="2"/>
    <x v="213"/>
  </r>
  <r>
    <n v="4380"/>
    <x v="14"/>
    <x v="214"/>
  </r>
  <r>
    <n v="279182"/>
    <x v="0"/>
    <x v="215"/>
  </r>
  <r>
    <n v="60000"/>
    <x v="2"/>
    <x v="216"/>
  </r>
  <r>
    <n v="218440"/>
    <x v="3"/>
    <x v="217"/>
  </r>
  <r>
    <n v="267414"/>
    <x v="1"/>
    <x v="218"/>
  </r>
  <r>
    <n v="30200"/>
    <x v="0"/>
    <x v="219"/>
  </r>
  <r>
    <n v="140561"/>
    <x v="3"/>
    <x v="220"/>
  </r>
  <r>
    <n v="75392"/>
    <x v="0"/>
    <x v="221"/>
  </r>
  <r>
    <n v="308455"/>
    <x v="1"/>
    <x v="222"/>
  </r>
  <r>
    <n v="48855"/>
    <x v="2"/>
    <x v="223"/>
  </r>
  <r>
    <n v="281672"/>
    <x v="5"/>
    <x v="224"/>
  </r>
  <r>
    <n v="253636"/>
    <x v="0"/>
    <x v="225"/>
  </r>
  <r>
    <n v="245093"/>
    <x v="1"/>
    <x v="226"/>
  </r>
  <r>
    <n v="310097"/>
    <x v="3"/>
    <x v="227"/>
  </r>
  <r>
    <n v="201224"/>
    <x v="1"/>
    <x v="228"/>
  </r>
  <r>
    <n v="148604"/>
    <x v="1"/>
    <x v="229"/>
  </r>
  <r>
    <n v="322953"/>
    <x v="2"/>
    <x v="230"/>
  </r>
  <r>
    <n v="238440"/>
    <x v="2"/>
    <x v="231"/>
  </r>
  <r>
    <n v="102519"/>
    <x v="2"/>
    <x v="232"/>
  </r>
  <r>
    <n v="52518"/>
    <x v="0"/>
    <x v="233"/>
  </r>
  <r>
    <n v="319720"/>
    <x v="8"/>
    <x v="234"/>
  </r>
  <r>
    <n v="231482"/>
    <x v="2"/>
    <x v="235"/>
  </r>
  <r>
    <n v="336684"/>
    <x v="2"/>
    <x v="236"/>
  </r>
  <r>
    <n v="175252"/>
    <x v="3"/>
    <x v="237"/>
  </r>
  <r>
    <n v="117653"/>
    <x v="9"/>
    <x v="238"/>
  </r>
  <r>
    <n v="48677"/>
    <x v="2"/>
    <x v="239"/>
  </r>
  <r>
    <n v="100019"/>
    <x v="0"/>
    <x v="240"/>
  </r>
  <r>
    <n v="90477"/>
    <x v="2"/>
    <x v="241"/>
  </r>
  <r>
    <n v="128686"/>
    <x v="7"/>
    <x v="242"/>
  </r>
  <r>
    <n v="256738"/>
    <x v="0"/>
    <x v="243"/>
  </r>
  <r>
    <n v="337805"/>
    <x v="2"/>
    <x v="244"/>
  </r>
  <r>
    <n v="6985"/>
    <x v="3"/>
    <x v="245"/>
  </r>
  <r>
    <n v="338450"/>
    <x v="2"/>
    <x v="246"/>
  </r>
  <r>
    <n v="81826"/>
    <x v="3"/>
    <x v="247"/>
  </r>
  <r>
    <n v="73341"/>
    <x v="1"/>
    <x v="248"/>
  </r>
  <r>
    <n v="300066"/>
    <x v="1"/>
    <x v="249"/>
  </r>
  <r>
    <n v="21507"/>
    <x v="3"/>
    <x v="250"/>
  </r>
  <r>
    <n v="34701"/>
    <x v="3"/>
    <x v="251"/>
  </r>
  <r>
    <n v="292670"/>
    <x v="0"/>
    <x v="252"/>
  </r>
  <r>
    <n v="149443"/>
    <x v="2"/>
    <x v="253"/>
  </r>
  <r>
    <n v="198122"/>
    <x v="2"/>
    <x v="254"/>
  </r>
  <r>
    <n v="81234"/>
    <x v="2"/>
    <x v="255"/>
  </r>
  <r>
    <n v="319408"/>
    <x v="0"/>
    <x v="256"/>
  </r>
  <r>
    <n v="78011"/>
    <x v="3"/>
    <x v="257"/>
  </r>
  <r>
    <n v="159215"/>
    <x v="2"/>
    <x v="258"/>
  </r>
  <r>
    <n v="91697"/>
    <x v="2"/>
    <x v="259"/>
  </r>
  <r>
    <n v="103453"/>
    <x v="2"/>
    <x v="260"/>
  </r>
  <r>
    <n v="242276"/>
    <x v="1"/>
    <x v="261"/>
  </r>
  <r>
    <n v="326375"/>
    <x v="3"/>
    <x v="262"/>
  </r>
  <r>
    <n v="113956"/>
    <x v="9"/>
    <x v="263"/>
  </r>
  <r>
    <n v="322715"/>
    <x v="0"/>
    <x v="264"/>
  </r>
  <r>
    <n v="282163"/>
    <x v="2"/>
    <x v="265"/>
  </r>
  <r>
    <n v="197957"/>
    <x v="1"/>
    <x v="266"/>
  </r>
  <r>
    <n v="89529"/>
    <x v="2"/>
    <x v="267"/>
  </r>
  <r>
    <n v="37807"/>
    <x v="3"/>
    <x v="268"/>
  </r>
  <r>
    <n v="133006"/>
    <x v="2"/>
    <x v="269"/>
  </r>
  <r>
    <n v="304141"/>
    <x v="2"/>
    <x v="270"/>
  </r>
  <r>
    <n v="204849"/>
    <x v="1"/>
    <x v="271"/>
  </r>
  <r>
    <n v="340431"/>
    <x v="0"/>
    <x v="272"/>
  </r>
  <r>
    <n v="289224"/>
    <x v="3"/>
    <x v="273"/>
  </r>
  <r>
    <n v="50087"/>
    <x v="1"/>
    <x v="274"/>
  </r>
  <r>
    <n v="167852"/>
    <x v="2"/>
    <x v="275"/>
  </r>
  <r>
    <n v="192147"/>
    <x v="8"/>
    <x v="276"/>
  </r>
  <r>
    <n v="30046"/>
    <x v="2"/>
    <x v="277"/>
  </r>
  <r>
    <n v="66085"/>
    <x v="0"/>
    <x v="278"/>
  </r>
  <r>
    <n v="280285"/>
    <x v="1"/>
    <x v="279"/>
  </r>
  <r>
    <n v="1774"/>
    <x v="0"/>
    <x v="280"/>
  </r>
  <r>
    <n v="9859"/>
    <x v="1"/>
    <x v="281"/>
  </r>
  <r>
    <n v="156749"/>
    <x v="16"/>
    <x v="282"/>
  </r>
  <r>
    <n v="241952"/>
    <x v="3"/>
    <x v="283"/>
  </r>
  <r>
    <n v="108042"/>
    <x v="2"/>
    <x v="284"/>
  </r>
  <r>
    <n v="121511"/>
    <x v="1"/>
    <x v="285"/>
  </r>
  <r>
    <n v="173440"/>
    <x v="2"/>
    <x v="286"/>
  </r>
  <r>
    <n v="243309"/>
    <x v="2"/>
    <x v="287"/>
  </r>
  <r>
    <n v="4265"/>
    <x v="1"/>
    <x v="288"/>
  </r>
  <r>
    <n v="85227"/>
    <x v="0"/>
    <x v="289"/>
  </r>
  <r>
    <n v="335369"/>
    <x v="0"/>
    <x v="290"/>
  </r>
  <r>
    <n v="135510"/>
    <x v="7"/>
    <x v="291"/>
  </r>
  <r>
    <n v="295721"/>
    <x v="2"/>
    <x v="292"/>
  </r>
  <r>
    <n v="218673"/>
    <x v="1"/>
    <x v="293"/>
  </r>
  <r>
    <n v="94922"/>
    <x v="2"/>
    <x v="294"/>
  </r>
  <r>
    <n v="284419"/>
    <x v="0"/>
    <x v="295"/>
  </r>
  <r>
    <n v="291869"/>
    <x v="3"/>
    <x v="296"/>
  </r>
  <r>
    <n v="181325"/>
    <x v="2"/>
    <x v="297"/>
  </r>
  <r>
    <n v="93864"/>
    <x v="6"/>
    <x v="298"/>
  </r>
  <r>
    <n v="52655"/>
    <x v="2"/>
    <x v="299"/>
  </r>
  <r>
    <n v="169930"/>
    <x v="0"/>
    <x v="300"/>
  </r>
  <r>
    <n v="229115"/>
    <x v="3"/>
    <x v="301"/>
  </r>
  <r>
    <n v="7981"/>
    <x v="2"/>
    <x v="302"/>
  </r>
  <r>
    <n v="135269"/>
    <x v="2"/>
    <x v="303"/>
  </r>
  <r>
    <n v="188164"/>
    <x v="1"/>
    <x v="304"/>
  </r>
  <r>
    <n v="138550"/>
    <x v="2"/>
    <x v="305"/>
  </r>
  <r>
    <n v="217369"/>
    <x v="16"/>
    <x v="306"/>
  </r>
  <r>
    <n v="88021"/>
    <x v="3"/>
    <x v="307"/>
  </r>
  <r>
    <n v="177784"/>
    <x v="9"/>
    <x v="308"/>
  </r>
  <r>
    <n v="244902"/>
    <x v="2"/>
    <x v="309"/>
  </r>
  <r>
    <n v="121155"/>
    <x v="1"/>
    <x v="310"/>
  </r>
  <r>
    <n v="20420"/>
    <x v="1"/>
    <x v="311"/>
  </r>
  <r>
    <n v="144111"/>
    <x v="0"/>
    <x v="312"/>
  </r>
  <r>
    <n v="79130"/>
    <x v="6"/>
    <x v="313"/>
  </r>
  <r>
    <n v="276584"/>
    <x v="2"/>
    <x v="314"/>
  </r>
  <r>
    <n v="290152"/>
    <x v="2"/>
    <x v="315"/>
  </r>
  <r>
    <n v="244222"/>
    <x v="1"/>
    <x v="316"/>
  </r>
  <r>
    <n v="302259"/>
    <x v="16"/>
    <x v="317"/>
  </r>
  <r>
    <n v="19746"/>
    <x v="1"/>
    <x v="318"/>
  </r>
  <r>
    <n v="344565"/>
    <x v="3"/>
    <x v="319"/>
  </r>
  <r>
    <n v="66668"/>
    <x v="3"/>
    <x v="320"/>
  </r>
  <r>
    <n v="323821"/>
    <x v="0"/>
    <x v="321"/>
  </r>
  <r>
    <n v="125600"/>
    <x v="2"/>
    <x v="322"/>
  </r>
  <r>
    <n v="19869"/>
    <x v="0"/>
    <x v="323"/>
  </r>
  <r>
    <n v="136386"/>
    <x v="0"/>
    <x v="324"/>
  </r>
  <r>
    <n v="139152"/>
    <x v="5"/>
    <x v="325"/>
  </r>
  <r>
    <n v="261533"/>
    <x v="3"/>
    <x v="326"/>
  </r>
  <r>
    <n v="125099"/>
    <x v="2"/>
    <x v="327"/>
  </r>
  <r>
    <n v="287006"/>
    <x v="15"/>
    <x v="328"/>
  </r>
  <r>
    <n v="245423"/>
    <x v="3"/>
    <x v="329"/>
  </r>
  <r>
    <n v="242991"/>
    <x v="12"/>
    <x v="330"/>
  </r>
  <r>
    <n v="263469"/>
    <x v="7"/>
    <x v="331"/>
  </r>
  <r>
    <n v="47940"/>
    <x v="3"/>
    <x v="332"/>
  </r>
  <r>
    <n v="134290"/>
    <x v="1"/>
    <x v="333"/>
  </r>
  <r>
    <n v="159076"/>
    <x v="2"/>
    <x v="334"/>
  </r>
  <r>
    <n v="32196"/>
    <x v="2"/>
    <x v="335"/>
  </r>
  <r>
    <n v="345479"/>
    <x v="2"/>
    <x v="336"/>
  </r>
  <r>
    <n v="152543"/>
    <x v="3"/>
    <x v="337"/>
  </r>
  <r>
    <n v="107103"/>
    <x v="2"/>
    <x v="338"/>
  </r>
  <r>
    <n v="308529"/>
    <x v="3"/>
    <x v="339"/>
  </r>
  <r>
    <n v="337301"/>
    <x v="0"/>
    <x v="340"/>
  </r>
  <r>
    <n v="289012"/>
    <x v="2"/>
    <x v="341"/>
  </r>
  <r>
    <n v="116962"/>
    <x v="1"/>
    <x v="342"/>
  </r>
  <r>
    <n v="56258"/>
    <x v="13"/>
    <x v="343"/>
  </r>
  <r>
    <n v="19658"/>
    <x v="1"/>
    <x v="344"/>
  </r>
  <r>
    <n v="31988"/>
    <x v="2"/>
    <x v="345"/>
  </r>
  <r>
    <n v="95519"/>
    <x v="1"/>
    <x v="346"/>
  </r>
  <r>
    <n v="148820"/>
    <x v="0"/>
    <x v="347"/>
  </r>
  <r>
    <n v="298012"/>
    <x v="6"/>
    <x v="348"/>
  </r>
  <r>
    <n v="325464"/>
    <x v="18"/>
    <x v="349"/>
  </r>
  <r>
    <n v="83200"/>
    <x v="14"/>
    <x v="350"/>
  </r>
  <r>
    <n v="218109"/>
    <x v="3"/>
    <x v="351"/>
  </r>
  <r>
    <n v="53700"/>
    <x v="1"/>
    <x v="352"/>
  </r>
  <r>
    <n v="40633"/>
    <x v="3"/>
    <x v="353"/>
  </r>
  <r>
    <n v="251719"/>
    <x v="9"/>
    <x v="354"/>
  </r>
  <r>
    <n v="268982"/>
    <x v="0"/>
    <x v="355"/>
  </r>
  <r>
    <n v="120404"/>
    <x v="2"/>
    <x v="356"/>
  </r>
  <r>
    <n v="178286"/>
    <x v="2"/>
    <x v="357"/>
  </r>
  <r>
    <n v="201595"/>
    <x v="3"/>
    <x v="358"/>
  </r>
  <r>
    <n v="245878"/>
    <x v="1"/>
    <x v="359"/>
  </r>
  <r>
    <n v="17270"/>
    <x v="3"/>
    <x v="360"/>
  </r>
  <r>
    <n v="239287"/>
    <x v="3"/>
    <x v="361"/>
  </r>
  <r>
    <n v="201133"/>
    <x v="2"/>
    <x v="362"/>
  </r>
  <r>
    <n v="346589"/>
    <x v="3"/>
    <x v="363"/>
  </r>
  <r>
    <n v="10762"/>
    <x v="2"/>
    <x v="364"/>
  </r>
  <r>
    <n v="2146"/>
    <x v="2"/>
    <x v="365"/>
  </r>
  <r>
    <n v="109845"/>
    <x v="13"/>
    <x v="366"/>
  </r>
  <r>
    <n v="120805"/>
    <x v="7"/>
    <x v="367"/>
  </r>
  <r>
    <n v="263279"/>
    <x v="1"/>
    <x v="368"/>
  </r>
  <r>
    <n v="62601"/>
    <x v="2"/>
    <x v="369"/>
  </r>
  <r>
    <n v="305056"/>
    <x v="0"/>
    <x v="370"/>
  </r>
  <r>
    <n v="299891"/>
    <x v="2"/>
    <x v="371"/>
  </r>
  <r>
    <n v="69497"/>
    <x v="6"/>
    <x v="372"/>
  </r>
  <r>
    <n v="232277"/>
    <x v="0"/>
    <x v="373"/>
  </r>
  <r>
    <n v="314191"/>
    <x v="2"/>
    <x v="374"/>
  </r>
  <r>
    <n v="84722"/>
    <x v="2"/>
    <x v="375"/>
  </r>
  <r>
    <n v="304392"/>
    <x v="0"/>
    <x v="376"/>
  </r>
  <r>
    <n v="185930"/>
    <x v="2"/>
    <x v="377"/>
  </r>
  <r>
    <n v="95749"/>
    <x v="3"/>
    <x v="378"/>
  </r>
  <r>
    <n v="254165"/>
    <x v="9"/>
    <x v="379"/>
  </r>
  <r>
    <n v="347083"/>
    <x v="3"/>
    <x v="380"/>
  </r>
  <r>
    <n v="305806"/>
    <x v="3"/>
    <x v="381"/>
  </r>
  <r>
    <n v="100342"/>
    <x v="1"/>
    <x v="382"/>
  </r>
  <r>
    <n v="229342"/>
    <x v="3"/>
    <x v="383"/>
  </r>
  <r>
    <n v="24993"/>
    <x v="1"/>
    <x v="384"/>
  </r>
  <r>
    <n v="180403"/>
    <x v="2"/>
    <x v="385"/>
  </r>
  <r>
    <n v="176270"/>
    <x v="2"/>
    <x v="386"/>
  </r>
  <r>
    <n v="324804"/>
    <x v="2"/>
    <x v="387"/>
  </r>
  <r>
    <n v="344784"/>
    <x v="2"/>
    <x v="388"/>
  </r>
  <r>
    <n v="266405"/>
    <x v="1"/>
    <x v="389"/>
  </r>
  <r>
    <n v="219848"/>
    <x v="7"/>
    <x v="390"/>
  </r>
  <r>
    <n v="130344"/>
    <x v="3"/>
    <x v="391"/>
  </r>
  <r>
    <n v="150473"/>
    <x v="2"/>
    <x v="392"/>
  </r>
  <r>
    <n v="21290"/>
    <x v="1"/>
    <x v="393"/>
  </r>
  <r>
    <n v="24270"/>
    <x v="0"/>
    <x v="394"/>
  </r>
  <r>
    <n v="327986"/>
    <x v="1"/>
    <x v="395"/>
  </r>
  <r>
    <n v="102740"/>
    <x v="2"/>
    <x v="396"/>
  </r>
  <r>
    <n v="259116"/>
    <x v="1"/>
    <x v="397"/>
  </r>
  <r>
    <n v="103554"/>
    <x v="6"/>
    <x v="398"/>
  </r>
  <r>
    <n v="242719"/>
    <x v="1"/>
    <x v="399"/>
  </r>
  <r>
    <n v="287552"/>
    <x v="7"/>
    <x v="400"/>
  </r>
  <r>
    <n v="89634"/>
    <x v="2"/>
    <x v="401"/>
  </r>
  <r>
    <n v="104036"/>
    <x v="0"/>
    <x v="402"/>
  </r>
  <r>
    <n v="325277"/>
    <x v="2"/>
    <x v="403"/>
  </r>
  <r>
    <n v="169676"/>
    <x v="2"/>
    <x v="404"/>
  </r>
  <r>
    <n v="90327"/>
    <x v="6"/>
    <x v="405"/>
  </r>
  <r>
    <n v="111903"/>
    <x v="14"/>
    <x v="406"/>
  </r>
  <r>
    <n v="195480"/>
    <x v="0"/>
    <x v="407"/>
  </r>
  <r>
    <n v="208182"/>
    <x v="1"/>
    <x v="408"/>
  </r>
  <r>
    <n v="327255"/>
    <x v="1"/>
    <x v="409"/>
  </r>
  <r>
    <n v="117139"/>
    <x v="2"/>
    <x v="410"/>
  </r>
  <r>
    <n v="305449"/>
    <x v="2"/>
    <x v="411"/>
  </r>
  <r>
    <n v="63036"/>
    <x v="0"/>
    <x v="412"/>
  </r>
  <r>
    <n v="210282"/>
    <x v="2"/>
    <x v="413"/>
  </r>
  <r>
    <n v="251895"/>
    <x v="1"/>
    <x v="414"/>
  </r>
  <r>
    <n v="263768"/>
    <x v="2"/>
    <x v="415"/>
  </r>
  <r>
    <n v="195812"/>
    <x v="9"/>
    <x v="416"/>
  </r>
  <r>
    <n v="87762"/>
    <x v="3"/>
    <x v="417"/>
  </r>
  <r>
    <n v="35131"/>
    <x v="0"/>
    <x v="418"/>
  </r>
  <r>
    <n v="35571"/>
    <x v="0"/>
    <x v="419"/>
  </r>
  <r>
    <n v="43684"/>
    <x v="0"/>
    <x v="420"/>
  </r>
  <r>
    <n v="268435"/>
    <x v="1"/>
    <x v="421"/>
  </r>
  <r>
    <n v="17667"/>
    <x v="1"/>
    <x v="422"/>
  </r>
  <r>
    <n v="190455"/>
    <x v="2"/>
    <x v="423"/>
  </r>
  <r>
    <n v="184716"/>
    <x v="0"/>
    <x v="424"/>
  </r>
  <r>
    <n v="246528"/>
    <x v="3"/>
    <x v="425"/>
  </r>
  <r>
    <n v="49764"/>
    <x v="1"/>
    <x v="426"/>
  </r>
  <r>
    <n v="334857"/>
    <x v="2"/>
    <x v="427"/>
  </r>
  <r>
    <n v="209435"/>
    <x v="13"/>
    <x v="428"/>
  </r>
  <r>
    <n v="79058"/>
    <x v="2"/>
    <x v="429"/>
  </r>
  <r>
    <n v="287084"/>
    <x v="3"/>
    <x v="430"/>
  </r>
  <r>
    <n v="292499"/>
    <x v="0"/>
    <x v="431"/>
  </r>
  <r>
    <n v="7598"/>
    <x v="2"/>
    <x v="432"/>
  </r>
  <r>
    <n v="105323"/>
    <x v="0"/>
    <x v="433"/>
  </r>
  <r>
    <n v="205385"/>
    <x v="14"/>
    <x v="434"/>
  </r>
  <r>
    <n v="181843"/>
    <x v="1"/>
    <x v="435"/>
  </r>
  <r>
    <n v="112687"/>
    <x v="0"/>
    <x v="436"/>
  </r>
  <r>
    <n v="280353"/>
    <x v="0"/>
    <x v="437"/>
  </r>
  <r>
    <n v="234625"/>
    <x v="1"/>
    <x v="438"/>
  </r>
  <r>
    <n v="346398"/>
    <x v="1"/>
    <x v="439"/>
  </r>
  <r>
    <n v="164924"/>
    <x v="1"/>
    <x v="440"/>
  </r>
  <r>
    <n v="23569"/>
    <x v="15"/>
    <x v="441"/>
  </r>
  <r>
    <n v="305901"/>
    <x v="2"/>
    <x v="442"/>
  </r>
  <r>
    <n v="18793"/>
    <x v="8"/>
    <x v="443"/>
  </r>
  <r>
    <n v="278950"/>
    <x v="0"/>
    <x v="444"/>
  </r>
  <r>
    <n v="292687"/>
    <x v="0"/>
    <x v="445"/>
  </r>
  <r>
    <n v="233354"/>
    <x v="2"/>
    <x v="446"/>
  </r>
  <r>
    <n v="96683"/>
    <x v="0"/>
    <x v="447"/>
  </r>
  <r>
    <n v="67536"/>
    <x v="2"/>
    <x v="447"/>
  </r>
  <r>
    <n v="40533"/>
    <x v="6"/>
    <x v="448"/>
  </r>
  <r>
    <n v="5868"/>
    <x v="3"/>
    <x v="449"/>
  </r>
  <r>
    <n v="280821"/>
    <x v="1"/>
    <x v="450"/>
  </r>
  <r>
    <n v="185585"/>
    <x v="7"/>
    <x v="451"/>
  </r>
  <r>
    <n v="53900"/>
    <x v="0"/>
    <x v="452"/>
  </r>
  <r>
    <n v="106249"/>
    <x v="0"/>
    <x v="453"/>
  </r>
  <r>
    <n v="313354"/>
    <x v="2"/>
    <x v="454"/>
  </r>
  <r>
    <n v="287866"/>
    <x v="0"/>
    <x v="455"/>
  </r>
  <r>
    <n v="304371"/>
    <x v="1"/>
    <x v="456"/>
  </r>
  <r>
    <n v="27149"/>
    <x v="1"/>
    <x v="457"/>
  </r>
  <r>
    <n v="256160"/>
    <x v="15"/>
    <x v="458"/>
  </r>
  <r>
    <n v="125251"/>
    <x v="1"/>
    <x v="459"/>
  </r>
  <r>
    <n v="61875"/>
    <x v="0"/>
    <x v="460"/>
  </r>
  <r>
    <n v="145071"/>
    <x v="7"/>
    <x v="461"/>
  </r>
  <r>
    <n v="175897"/>
    <x v="0"/>
    <x v="462"/>
  </r>
  <r>
    <n v="145296"/>
    <x v="2"/>
    <x v="463"/>
  </r>
  <r>
    <n v="152194"/>
    <x v="3"/>
    <x v="464"/>
  </r>
  <r>
    <n v="191155"/>
    <x v="0"/>
    <x v="465"/>
  </r>
  <r>
    <n v="6088"/>
    <x v="3"/>
    <x v="466"/>
  </r>
  <r>
    <n v="10222"/>
    <x v="2"/>
    <x v="467"/>
  </r>
  <r>
    <n v="201382"/>
    <x v="1"/>
    <x v="468"/>
  </r>
  <r>
    <n v="258694"/>
    <x v="2"/>
    <x v="469"/>
  </r>
  <r>
    <n v="1577"/>
    <x v="2"/>
    <x v="470"/>
  </r>
  <r>
    <n v="281427"/>
    <x v="3"/>
    <x v="471"/>
  </r>
  <r>
    <n v="251464"/>
    <x v="3"/>
    <x v="472"/>
  </r>
  <r>
    <n v="142490"/>
    <x v="1"/>
    <x v="473"/>
  </r>
  <r>
    <n v="196644"/>
    <x v="2"/>
    <x v="474"/>
  </r>
  <r>
    <n v="287501"/>
    <x v="2"/>
    <x v="475"/>
  </r>
  <r>
    <n v="180332"/>
    <x v="2"/>
    <x v="476"/>
  </r>
  <r>
    <n v="333498"/>
    <x v="1"/>
    <x v="477"/>
  </r>
  <r>
    <n v="133994"/>
    <x v="1"/>
    <x v="478"/>
  </r>
  <r>
    <n v="118744"/>
    <x v="10"/>
    <x v="479"/>
  </r>
  <r>
    <n v="61165"/>
    <x v="6"/>
    <x v="480"/>
  </r>
  <r>
    <n v="224734"/>
    <x v="2"/>
    <x v="481"/>
  </r>
  <r>
    <n v="276844"/>
    <x v="19"/>
    <x v="482"/>
  </r>
  <r>
    <n v="338704"/>
    <x v="2"/>
    <x v="483"/>
  </r>
  <r>
    <n v="2749"/>
    <x v="1"/>
    <x v="484"/>
  </r>
  <r>
    <n v="142233"/>
    <x v="9"/>
    <x v="485"/>
  </r>
  <r>
    <n v="295977"/>
    <x v="0"/>
    <x v="486"/>
  </r>
  <r>
    <n v="131935"/>
    <x v="2"/>
    <x v="487"/>
  </r>
  <r>
    <n v="70311"/>
    <x v="1"/>
    <x v="488"/>
  </r>
  <r>
    <n v="298476"/>
    <x v="6"/>
    <x v="489"/>
  </r>
  <r>
    <n v="271473"/>
    <x v="6"/>
    <x v="490"/>
  </r>
  <r>
    <n v="77322"/>
    <x v="1"/>
    <x v="491"/>
  </r>
  <r>
    <n v="91683"/>
    <x v="9"/>
    <x v="492"/>
  </r>
  <r>
    <n v="89096"/>
    <x v="1"/>
    <x v="493"/>
  </r>
  <r>
    <n v="123062"/>
    <x v="2"/>
    <x v="494"/>
  </r>
  <r>
    <n v="315137"/>
    <x v="2"/>
    <x v="495"/>
  </r>
  <r>
    <n v="143505"/>
    <x v="1"/>
    <x v="496"/>
  </r>
  <r>
    <n v="193447"/>
    <x v="1"/>
    <x v="497"/>
  </r>
  <r>
    <n v="2728"/>
    <x v="1"/>
    <x v="498"/>
  </r>
  <r>
    <n v="67944"/>
    <x v="3"/>
    <x v="499"/>
  </r>
  <r>
    <n v="339887"/>
    <x v="6"/>
    <x v="500"/>
  </r>
  <r>
    <n v="312927"/>
    <x v="1"/>
    <x v="501"/>
  </r>
  <r>
    <n v="115112"/>
    <x v="6"/>
    <x v="502"/>
  </r>
  <r>
    <n v="245392"/>
    <x v="1"/>
    <x v="503"/>
  </r>
  <r>
    <n v="13380"/>
    <x v="3"/>
    <x v="504"/>
  </r>
  <r>
    <n v="144836"/>
    <x v="0"/>
    <x v="505"/>
  </r>
  <r>
    <n v="85966"/>
    <x v="1"/>
    <x v="506"/>
  </r>
  <r>
    <n v="281138"/>
    <x v="2"/>
    <x v="507"/>
  </r>
  <r>
    <n v="144231"/>
    <x v="14"/>
    <x v="508"/>
  </r>
  <r>
    <n v="341702"/>
    <x v="1"/>
    <x v="509"/>
  </r>
  <r>
    <n v="30469"/>
    <x v="0"/>
    <x v="510"/>
  </r>
  <r>
    <n v="89489"/>
    <x v="3"/>
    <x v="511"/>
  </r>
  <r>
    <n v="346680"/>
    <x v="0"/>
    <x v="512"/>
  </r>
  <r>
    <n v="107318"/>
    <x v="1"/>
    <x v="513"/>
  </r>
  <r>
    <n v="25608"/>
    <x v="3"/>
    <x v="514"/>
  </r>
  <r>
    <n v="330550"/>
    <x v="2"/>
    <x v="515"/>
  </r>
  <r>
    <n v="341606"/>
    <x v="2"/>
    <x v="516"/>
  </r>
  <r>
    <n v="296405"/>
    <x v="0"/>
    <x v="517"/>
  </r>
  <r>
    <n v="15263"/>
    <x v="10"/>
    <x v="518"/>
  </r>
  <r>
    <n v="146674"/>
    <x v="2"/>
    <x v="519"/>
  </r>
  <r>
    <n v="51909"/>
    <x v="1"/>
    <x v="520"/>
  </r>
  <r>
    <n v="173312"/>
    <x v="2"/>
    <x v="521"/>
  </r>
  <r>
    <n v="105148"/>
    <x v="1"/>
    <x v="522"/>
  </r>
  <r>
    <n v="78537"/>
    <x v="1"/>
    <x v="523"/>
  </r>
  <r>
    <n v="194009"/>
    <x v="3"/>
    <x v="524"/>
  </r>
  <r>
    <n v="13268"/>
    <x v="1"/>
    <x v="525"/>
  </r>
  <r>
    <n v="105970"/>
    <x v="2"/>
    <x v="526"/>
  </r>
  <r>
    <n v="337729"/>
    <x v="1"/>
    <x v="527"/>
  </r>
  <r>
    <n v="187785"/>
    <x v="2"/>
    <x v="528"/>
  </r>
  <r>
    <n v="21019"/>
    <x v="3"/>
    <x v="529"/>
  </r>
  <r>
    <n v="180170"/>
    <x v="1"/>
    <x v="530"/>
  </r>
  <r>
    <n v="35627"/>
    <x v="13"/>
    <x v="531"/>
  </r>
  <r>
    <n v="81168"/>
    <x v="3"/>
    <x v="532"/>
  </r>
  <r>
    <n v="99544"/>
    <x v="1"/>
    <x v="533"/>
  </r>
  <r>
    <n v="344112"/>
    <x v="1"/>
    <x v="534"/>
  </r>
  <r>
    <n v="326974"/>
    <x v="0"/>
    <x v="535"/>
  </r>
  <r>
    <n v="248886"/>
    <x v="3"/>
    <x v="536"/>
  </r>
  <r>
    <n v="43065"/>
    <x v="0"/>
    <x v="537"/>
  </r>
  <r>
    <n v="66809"/>
    <x v="0"/>
    <x v="538"/>
  </r>
  <r>
    <n v="55329"/>
    <x v="9"/>
    <x v="539"/>
  </r>
  <r>
    <n v="182736"/>
    <x v="2"/>
    <x v="540"/>
  </r>
  <r>
    <n v="343247"/>
    <x v="2"/>
    <x v="541"/>
  </r>
  <r>
    <n v="346225"/>
    <x v="2"/>
    <x v="542"/>
  </r>
  <r>
    <n v="166582"/>
    <x v="0"/>
    <x v="543"/>
  </r>
  <r>
    <n v="230971"/>
    <x v="3"/>
    <x v="544"/>
  </r>
  <r>
    <n v="272113"/>
    <x v="4"/>
    <x v="545"/>
  </r>
  <r>
    <n v="297348"/>
    <x v="1"/>
    <x v="546"/>
  </r>
  <r>
    <n v="136162"/>
    <x v="2"/>
    <x v="547"/>
  </r>
  <r>
    <n v="340446"/>
    <x v="17"/>
    <x v="548"/>
  </r>
  <r>
    <n v="12564"/>
    <x v="14"/>
    <x v="549"/>
  </r>
  <r>
    <n v="230083"/>
    <x v="3"/>
    <x v="550"/>
  </r>
  <r>
    <n v="291769"/>
    <x v="5"/>
    <x v="551"/>
  </r>
  <r>
    <n v="331456"/>
    <x v="6"/>
    <x v="552"/>
  </r>
  <r>
    <n v="326373"/>
    <x v="2"/>
    <x v="553"/>
  </r>
  <r>
    <n v="82152"/>
    <x v="2"/>
    <x v="554"/>
  </r>
  <r>
    <n v="60024"/>
    <x v="1"/>
    <x v="555"/>
  </r>
  <r>
    <n v="232200"/>
    <x v="7"/>
    <x v="556"/>
  </r>
  <r>
    <n v="238480"/>
    <x v="0"/>
    <x v="557"/>
  </r>
  <r>
    <n v="217110"/>
    <x v="2"/>
    <x v="558"/>
  </r>
  <r>
    <n v="60278"/>
    <x v="2"/>
    <x v="559"/>
  </r>
  <r>
    <n v="307645"/>
    <x v="7"/>
    <x v="560"/>
  </r>
  <r>
    <n v="176179"/>
    <x v="2"/>
    <x v="561"/>
  </r>
  <r>
    <n v="321214"/>
    <x v="3"/>
    <x v="562"/>
  </r>
  <r>
    <n v="271126"/>
    <x v="3"/>
    <x v="563"/>
  </r>
  <r>
    <n v="124113"/>
    <x v="2"/>
    <x v="564"/>
  </r>
  <r>
    <n v="116212"/>
    <x v="3"/>
    <x v="565"/>
  </r>
  <r>
    <n v="326649"/>
    <x v="8"/>
    <x v="566"/>
  </r>
  <r>
    <n v="343566"/>
    <x v="2"/>
    <x v="567"/>
  </r>
  <r>
    <n v="187930"/>
    <x v="3"/>
    <x v="568"/>
  </r>
  <r>
    <n v="115378"/>
    <x v="1"/>
    <x v="569"/>
  </r>
  <r>
    <n v="42809"/>
    <x v="2"/>
    <x v="570"/>
  </r>
  <r>
    <n v="185584"/>
    <x v="3"/>
    <x v="571"/>
  </r>
  <r>
    <n v="216225"/>
    <x v="7"/>
    <x v="572"/>
  </r>
  <r>
    <n v="204271"/>
    <x v="2"/>
    <x v="573"/>
  </r>
  <r>
    <n v="266776"/>
    <x v="2"/>
    <x v="574"/>
  </r>
  <r>
    <n v="53385"/>
    <x v="0"/>
    <x v="575"/>
  </r>
  <r>
    <n v="338410"/>
    <x v="3"/>
    <x v="576"/>
  </r>
  <r>
    <n v="129533"/>
    <x v="2"/>
    <x v="577"/>
  </r>
  <r>
    <n v="42479"/>
    <x v="7"/>
    <x v="578"/>
  </r>
  <r>
    <n v="346488"/>
    <x v="16"/>
    <x v="579"/>
  </r>
  <r>
    <n v="334179"/>
    <x v="2"/>
    <x v="580"/>
  </r>
  <r>
    <n v="328946"/>
    <x v="3"/>
    <x v="581"/>
  </r>
  <r>
    <n v="183441"/>
    <x v="3"/>
    <x v="582"/>
  </r>
  <r>
    <n v="59548"/>
    <x v="2"/>
    <x v="583"/>
  </r>
  <r>
    <n v="230525"/>
    <x v="2"/>
    <x v="584"/>
  </r>
  <r>
    <n v="161540"/>
    <x v="2"/>
    <x v="585"/>
  </r>
  <r>
    <n v="339427"/>
    <x v="0"/>
    <x v="586"/>
  </r>
  <r>
    <n v="297098"/>
    <x v="1"/>
    <x v="587"/>
  </r>
  <r>
    <n v="240260"/>
    <x v="0"/>
    <x v="588"/>
  </r>
  <r>
    <n v="125811"/>
    <x v="16"/>
    <x v="589"/>
  </r>
  <r>
    <n v="340908"/>
    <x v="0"/>
    <x v="590"/>
  </r>
  <r>
    <n v="156773"/>
    <x v="1"/>
    <x v="591"/>
  </r>
  <r>
    <n v="322045"/>
    <x v="1"/>
    <x v="592"/>
  </r>
  <r>
    <n v="35961"/>
    <x v="2"/>
    <x v="593"/>
  </r>
  <r>
    <n v="122831"/>
    <x v="0"/>
    <x v="594"/>
  </r>
  <r>
    <n v="258885"/>
    <x v="3"/>
    <x v="595"/>
  </r>
  <r>
    <n v="231856"/>
    <x v="1"/>
    <x v="596"/>
  </r>
  <r>
    <n v="66051"/>
    <x v="2"/>
    <x v="597"/>
  </r>
  <r>
    <n v="198837"/>
    <x v="2"/>
    <x v="598"/>
  </r>
  <r>
    <n v="313128"/>
    <x v="3"/>
    <x v="599"/>
  </r>
  <r>
    <n v="220229"/>
    <x v="0"/>
    <x v="600"/>
  </r>
  <r>
    <n v="285957"/>
    <x v="1"/>
    <x v="601"/>
  </r>
  <r>
    <n v="311841"/>
    <x v="2"/>
    <x v="602"/>
  </r>
  <r>
    <n v="178724"/>
    <x v="2"/>
    <x v="603"/>
  </r>
  <r>
    <n v="187488"/>
    <x v="2"/>
    <x v="604"/>
  </r>
  <r>
    <n v="149540"/>
    <x v="2"/>
    <x v="605"/>
  </r>
  <r>
    <n v="330873"/>
    <x v="15"/>
    <x v="606"/>
  </r>
  <r>
    <n v="169858"/>
    <x v="1"/>
    <x v="607"/>
  </r>
  <r>
    <n v="237863"/>
    <x v="2"/>
    <x v="608"/>
  </r>
  <r>
    <n v="286905"/>
    <x v="1"/>
    <x v="609"/>
  </r>
  <r>
    <n v="309978"/>
    <x v="2"/>
    <x v="610"/>
  </r>
  <r>
    <n v="128168"/>
    <x v="1"/>
    <x v="611"/>
  </r>
  <r>
    <n v="187929"/>
    <x v="9"/>
    <x v="612"/>
  </r>
  <r>
    <n v="31406"/>
    <x v="3"/>
    <x v="613"/>
  </r>
  <r>
    <n v="140000"/>
    <x v="2"/>
    <x v="614"/>
  </r>
  <r>
    <n v="192756"/>
    <x v="0"/>
    <x v="615"/>
  </r>
  <r>
    <n v="108201"/>
    <x v="1"/>
    <x v="616"/>
  </r>
  <r>
    <n v="177687"/>
    <x v="2"/>
    <x v="617"/>
  </r>
  <r>
    <n v="66928"/>
    <x v="1"/>
    <x v="618"/>
  </r>
  <r>
    <n v="310148"/>
    <x v="2"/>
    <x v="619"/>
  </r>
  <r>
    <n v="133016"/>
    <x v="2"/>
    <x v="620"/>
  </r>
  <r>
    <n v="136547"/>
    <x v="2"/>
    <x v="621"/>
  </r>
  <r>
    <n v="184387"/>
    <x v="1"/>
    <x v="622"/>
  </r>
  <r>
    <n v="348095"/>
    <x v="3"/>
    <x v="623"/>
  </r>
  <r>
    <n v="94937"/>
    <x v="1"/>
    <x v="624"/>
  </r>
  <r>
    <n v="15310"/>
    <x v="0"/>
    <x v="625"/>
  </r>
  <r>
    <n v="224057"/>
    <x v="6"/>
    <x v="626"/>
  </r>
  <r>
    <n v="249569"/>
    <x v="2"/>
    <x v="627"/>
  </r>
  <r>
    <n v="62361"/>
    <x v="13"/>
    <x v="628"/>
  </r>
  <r>
    <n v="267668"/>
    <x v="8"/>
    <x v="629"/>
  </r>
  <r>
    <n v="105749"/>
    <x v="2"/>
    <x v="630"/>
  </r>
  <r>
    <n v="101418"/>
    <x v="0"/>
    <x v="631"/>
  </r>
  <r>
    <n v="6552"/>
    <x v="1"/>
    <x v="632"/>
  </r>
  <r>
    <n v="179209"/>
    <x v="1"/>
    <x v="633"/>
  </r>
  <r>
    <n v="331416"/>
    <x v="0"/>
    <x v="634"/>
  </r>
  <r>
    <n v="88564"/>
    <x v="3"/>
    <x v="635"/>
  </r>
  <r>
    <n v="280938"/>
    <x v="0"/>
    <x v="636"/>
  </r>
  <r>
    <n v="172662"/>
    <x v="3"/>
    <x v="637"/>
  </r>
  <r>
    <n v="263179"/>
    <x v="2"/>
    <x v="638"/>
  </r>
  <r>
    <n v="179088"/>
    <x v="3"/>
    <x v="639"/>
  </r>
  <r>
    <n v="139330"/>
    <x v="3"/>
    <x v="640"/>
  </r>
  <r>
    <n v="314547"/>
    <x v="1"/>
    <x v="641"/>
  </r>
  <r>
    <n v="39822"/>
    <x v="1"/>
    <x v="642"/>
  </r>
  <r>
    <n v="242671"/>
    <x v="2"/>
    <x v="643"/>
  </r>
  <r>
    <n v="246525"/>
    <x v="3"/>
    <x v="644"/>
  </r>
  <r>
    <n v="274171"/>
    <x v="1"/>
    <x v="645"/>
  </r>
  <r>
    <n v="7912"/>
    <x v="2"/>
    <x v="646"/>
  </r>
  <r>
    <n v="126418"/>
    <x v="1"/>
    <x v="647"/>
  </r>
  <r>
    <n v="170306"/>
    <x v="0"/>
    <x v="648"/>
  </r>
  <r>
    <n v="268704"/>
    <x v="2"/>
    <x v="649"/>
  </r>
  <r>
    <n v="77334"/>
    <x v="3"/>
    <x v="650"/>
  </r>
  <r>
    <n v="14888"/>
    <x v="17"/>
    <x v="651"/>
  </r>
  <r>
    <n v="37588"/>
    <x v="3"/>
    <x v="652"/>
  </r>
  <r>
    <n v="24427"/>
    <x v="2"/>
    <x v="653"/>
  </r>
  <r>
    <n v="124431"/>
    <x v="2"/>
    <x v="654"/>
  </r>
  <r>
    <n v="143244"/>
    <x v="2"/>
    <x v="655"/>
  </r>
  <r>
    <n v="170928"/>
    <x v="2"/>
    <x v="656"/>
  </r>
  <r>
    <n v="90042"/>
    <x v="2"/>
    <x v="657"/>
  </r>
  <r>
    <n v="144362"/>
    <x v="2"/>
    <x v="658"/>
  </r>
  <r>
    <n v="164677"/>
    <x v="3"/>
    <x v="659"/>
  </r>
  <r>
    <n v="290866"/>
    <x v="2"/>
    <x v="660"/>
  </r>
  <r>
    <n v="176571"/>
    <x v="2"/>
    <x v="661"/>
  </r>
  <r>
    <n v="80701"/>
    <x v="1"/>
    <x v="662"/>
  </r>
  <r>
    <n v="236856"/>
    <x v="1"/>
    <x v="663"/>
  </r>
  <r>
    <n v="150603"/>
    <x v="1"/>
    <x v="664"/>
  </r>
  <r>
    <n v="43206"/>
    <x v="2"/>
    <x v="665"/>
  </r>
  <r>
    <n v="219635"/>
    <x v="17"/>
    <x v="666"/>
  </r>
  <r>
    <n v="109601"/>
    <x v="3"/>
    <x v="667"/>
  </r>
  <r>
    <n v="30757"/>
    <x v="2"/>
    <x v="668"/>
  </r>
  <r>
    <n v="211767"/>
    <x v="2"/>
    <x v="669"/>
  </r>
  <r>
    <n v="272223"/>
    <x v="0"/>
    <x v="670"/>
  </r>
  <r>
    <n v="243115"/>
    <x v="2"/>
    <x v="671"/>
  </r>
  <r>
    <n v="243633"/>
    <x v="2"/>
    <x v="672"/>
  </r>
  <r>
    <n v="321865"/>
    <x v="2"/>
    <x v="673"/>
  </r>
  <r>
    <n v="155092"/>
    <x v="3"/>
    <x v="674"/>
  </r>
  <r>
    <n v="332422"/>
    <x v="2"/>
    <x v="675"/>
  </r>
  <r>
    <n v="81411"/>
    <x v="3"/>
    <x v="676"/>
  </r>
  <r>
    <n v="139345"/>
    <x v="2"/>
    <x v="677"/>
  </r>
  <r>
    <n v="110703"/>
    <x v="8"/>
    <x v="678"/>
  </r>
  <r>
    <n v="159880"/>
    <x v="2"/>
    <x v="679"/>
  </r>
  <r>
    <n v="176130"/>
    <x v="2"/>
    <x v="680"/>
  </r>
  <r>
    <n v="57563"/>
    <x v="2"/>
    <x v="681"/>
  </r>
  <r>
    <n v="113810"/>
    <x v="2"/>
    <x v="682"/>
  </r>
  <r>
    <n v="17135"/>
    <x v="3"/>
    <x v="683"/>
  </r>
  <r>
    <n v="341413"/>
    <x v="3"/>
    <x v="684"/>
  </r>
  <r>
    <n v="225793"/>
    <x v="0"/>
    <x v="685"/>
  </r>
  <r>
    <n v="144952"/>
    <x v="3"/>
    <x v="686"/>
  </r>
  <r>
    <n v="170025"/>
    <x v="3"/>
    <x v="687"/>
  </r>
  <r>
    <n v="117696"/>
    <x v="1"/>
    <x v="688"/>
  </r>
  <r>
    <n v="128852"/>
    <x v="1"/>
    <x v="689"/>
  </r>
  <r>
    <n v="301326"/>
    <x v="2"/>
    <x v="690"/>
  </r>
  <r>
    <n v="41374"/>
    <x v="1"/>
    <x v="691"/>
  </r>
  <r>
    <n v="57578"/>
    <x v="2"/>
    <x v="692"/>
  </r>
  <r>
    <n v="36645"/>
    <x v="2"/>
    <x v="693"/>
  </r>
  <r>
    <n v="241000"/>
    <x v="0"/>
    <x v="694"/>
  </r>
  <r>
    <n v="295184"/>
    <x v="2"/>
    <x v="695"/>
  </r>
  <r>
    <n v="219060"/>
    <x v="1"/>
    <x v="696"/>
  </r>
  <r>
    <n v="247917"/>
    <x v="3"/>
    <x v="697"/>
  </r>
  <r>
    <n v="107437"/>
    <x v="11"/>
    <x v="698"/>
  </r>
  <r>
    <n v="46786"/>
    <x v="2"/>
    <x v="699"/>
  </r>
  <r>
    <n v="343273"/>
    <x v="3"/>
    <x v="700"/>
  </r>
  <r>
    <n v="25105"/>
    <x v="2"/>
    <x v="701"/>
  </r>
  <r>
    <n v="149990"/>
    <x v="1"/>
    <x v="702"/>
  </r>
  <r>
    <n v="166123"/>
    <x v="14"/>
    <x v="703"/>
  </r>
  <r>
    <n v="148397"/>
    <x v="1"/>
    <x v="704"/>
  </r>
  <r>
    <n v="89109"/>
    <x v="1"/>
    <x v="705"/>
  </r>
  <r>
    <n v="52584"/>
    <x v="3"/>
    <x v="706"/>
  </r>
  <r>
    <n v="255694"/>
    <x v="3"/>
    <x v="707"/>
  </r>
  <r>
    <n v="130418"/>
    <x v="17"/>
    <x v="708"/>
  </r>
  <r>
    <n v="89263"/>
    <x v="13"/>
    <x v="709"/>
  </r>
  <r>
    <n v="200780"/>
    <x v="2"/>
    <x v="710"/>
  </r>
  <r>
    <n v="146053"/>
    <x v="1"/>
    <x v="711"/>
  </r>
  <r>
    <n v="256051"/>
    <x v="3"/>
    <x v="712"/>
  </r>
  <r>
    <n v="236364"/>
    <x v="2"/>
    <x v="713"/>
  </r>
  <r>
    <n v="183583"/>
    <x v="1"/>
    <x v="714"/>
  </r>
  <r>
    <n v="293866"/>
    <x v="2"/>
    <x v="715"/>
  </r>
  <r>
    <n v="336913"/>
    <x v="1"/>
    <x v="716"/>
  </r>
  <r>
    <n v="309944"/>
    <x v="7"/>
    <x v="717"/>
  </r>
  <r>
    <n v="153990"/>
    <x v="2"/>
    <x v="718"/>
  </r>
  <r>
    <n v="101975"/>
    <x v="7"/>
    <x v="719"/>
  </r>
  <r>
    <n v="156104"/>
    <x v="2"/>
    <x v="720"/>
  </r>
  <r>
    <n v="41878"/>
    <x v="0"/>
    <x v="721"/>
  </r>
  <r>
    <n v="304584"/>
    <x v="18"/>
    <x v="722"/>
  </r>
  <r>
    <n v="216411"/>
    <x v="2"/>
    <x v="723"/>
  </r>
  <r>
    <n v="345956"/>
    <x v="3"/>
    <x v="724"/>
  </r>
  <r>
    <n v="99362"/>
    <x v="2"/>
    <x v="725"/>
  </r>
  <r>
    <n v="43536"/>
    <x v="5"/>
    <x v="726"/>
  </r>
  <r>
    <n v="100904"/>
    <x v="2"/>
    <x v="727"/>
  </r>
  <r>
    <n v="74489"/>
    <x v="0"/>
    <x v="728"/>
  </r>
  <r>
    <n v="56355"/>
    <x v="1"/>
    <x v="729"/>
  </r>
  <r>
    <n v="270227"/>
    <x v="0"/>
    <x v="730"/>
  </r>
  <r>
    <n v="99628"/>
    <x v="3"/>
    <x v="731"/>
  </r>
  <r>
    <n v="217582"/>
    <x v="3"/>
    <x v="732"/>
  </r>
  <r>
    <n v="58461"/>
    <x v="0"/>
    <x v="733"/>
  </r>
  <r>
    <n v="40096"/>
    <x v="1"/>
    <x v="734"/>
  </r>
  <r>
    <n v="57930"/>
    <x v="1"/>
    <x v="735"/>
  </r>
  <r>
    <n v="98290"/>
    <x v="2"/>
    <x v="736"/>
  </r>
  <r>
    <n v="264613"/>
    <x v="1"/>
    <x v="737"/>
  </r>
  <r>
    <n v="196110"/>
    <x v="2"/>
    <x v="738"/>
  </r>
  <r>
    <n v="188512"/>
    <x v="13"/>
    <x v="739"/>
  </r>
  <r>
    <n v="121001"/>
    <x v="6"/>
    <x v="740"/>
  </r>
  <r>
    <n v="202120"/>
    <x v="1"/>
    <x v="741"/>
  </r>
  <r>
    <n v="311764"/>
    <x v="2"/>
    <x v="742"/>
  </r>
  <r>
    <n v="312716"/>
    <x v="16"/>
    <x v="743"/>
  </r>
  <r>
    <n v="104019"/>
    <x v="1"/>
    <x v="744"/>
  </r>
  <r>
    <n v="347623"/>
    <x v="1"/>
    <x v="745"/>
  </r>
  <r>
    <n v="20256"/>
    <x v="14"/>
    <x v="746"/>
  </r>
  <r>
    <n v="89861"/>
    <x v="0"/>
    <x v="746"/>
  </r>
  <r>
    <n v="69595"/>
    <x v="0"/>
    <x v="747"/>
  </r>
  <r>
    <n v="343295"/>
    <x v="2"/>
    <x v="748"/>
  </r>
  <r>
    <n v="191450"/>
    <x v="1"/>
    <x v="749"/>
  </r>
  <r>
    <n v="154137"/>
    <x v="1"/>
    <x v="750"/>
  </r>
  <r>
    <n v="102543"/>
    <x v="2"/>
    <x v="751"/>
  </r>
  <r>
    <n v="301261"/>
    <x v="2"/>
    <x v="752"/>
  </r>
  <r>
    <n v="26595"/>
    <x v="13"/>
    <x v="753"/>
  </r>
  <r>
    <n v="197632"/>
    <x v="2"/>
    <x v="754"/>
  </r>
  <r>
    <n v="282055"/>
    <x v="2"/>
    <x v="755"/>
  </r>
  <r>
    <n v="327021"/>
    <x v="2"/>
    <x v="756"/>
  </r>
  <r>
    <n v="247280"/>
    <x v="14"/>
    <x v="757"/>
  </r>
  <r>
    <n v="268373"/>
    <x v="13"/>
    <x v="758"/>
  </r>
  <r>
    <n v="206520"/>
    <x v="2"/>
    <x v="759"/>
  </r>
  <r>
    <n v="186504"/>
    <x v="1"/>
    <x v="760"/>
  </r>
  <r>
    <n v="49971"/>
    <x v="0"/>
    <x v="761"/>
  </r>
  <r>
    <n v="310737"/>
    <x v="8"/>
    <x v="762"/>
  </r>
  <r>
    <n v="187906"/>
    <x v="2"/>
    <x v="763"/>
  </r>
  <r>
    <n v="64840"/>
    <x v="1"/>
    <x v="764"/>
  </r>
  <r>
    <n v="117806"/>
    <x v="1"/>
    <x v="765"/>
  </r>
  <r>
    <n v="136685"/>
    <x v="2"/>
    <x v="766"/>
  </r>
  <r>
    <n v="148961"/>
    <x v="1"/>
    <x v="767"/>
  </r>
  <r>
    <n v="316211"/>
    <x v="6"/>
    <x v="768"/>
  </r>
  <r>
    <n v="104705"/>
    <x v="2"/>
    <x v="769"/>
  </r>
  <r>
    <n v="95833"/>
    <x v="3"/>
    <x v="770"/>
  </r>
  <r>
    <n v="341981"/>
    <x v="6"/>
    <x v="771"/>
  </r>
  <r>
    <n v="168387"/>
    <x v="0"/>
    <x v="772"/>
  </r>
  <r>
    <n v="64867"/>
    <x v="2"/>
    <x v="773"/>
  </r>
  <r>
    <n v="254529"/>
    <x v="1"/>
    <x v="774"/>
  </r>
  <r>
    <n v="31024"/>
    <x v="1"/>
    <x v="775"/>
  </r>
  <r>
    <n v="87171"/>
    <x v="17"/>
    <x v="776"/>
  </r>
  <r>
    <n v="146209"/>
    <x v="0"/>
    <x v="777"/>
  </r>
  <r>
    <n v="220582"/>
    <x v="6"/>
    <x v="778"/>
  </r>
  <r>
    <n v="343421"/>
    <x v="3"/>
    <x v="779"/>
  </r>
  <r>
    <n v="83968"/>
    <x v="0"/>
    <x v="780"/>
  </r>
  <r>
    <n v="286631"/>
    <x v="2"/>
    <x v="781"/>
  </r>
  <r>
    <n v="330628"/>
    <x v="6"/>
    <x v="782"/>
  </r>
  <r>
    <n v="172508"/>
    <x v="0"/>
    <x v="783"/>
  </r>
  <r>
    <n v="12874"/>
    <x v="2"/>
    <x v="784"/>
  </r>
  <r>
    <n v="149639"/>
    <x v="2"/>
    <x v="785"/>
  </r>
  <r>
    <n v="113092"/>
    <x v="2"/>
    <x v="786"/>
  </r>
  <r>
    <n v="45265"/>
    <x v="3"/>
    <x v="787"/>
  </r>
  <r>
    <n v="193736"/>
    <x v="3"/>
    <x v="788"/>
  </r>
  <r>
    <n v="182027"/>
    <x v="2"/>
    <x v="789"/>
  </r>
  <r>
    <n v="73918"/>
    <x v="1"/>
    <x v="790"/>
  </r>
  <r>
    <n v="140002"/>
    <x v="2"/>
    <x v="791"/>
  </r>
  <r>
    <n v="272136"/>
    <x v="1"/>
    <x v="792"/>
  </r>
  <r>
    <n v="297593"/>
    <x v="15"/>
    <x v="793"/>
  </r>
  <r>
    <n v="176361"/>
    <x v="1"/>
    <x v="794"/>
  </r>
  <r>
    <n v="276427"/>
    <x v="20"/>
    <x v="795"/>
  </r>
  <r>
    <n v="232254"/>
    <x v="2"/>
    <x v="796"/>
  </r>
  <r>
    <n v="334733"/>
    <x v="1"/>
    <x v="797"/>
  </r>
  <r>
    <n v="232983"/>
    <x v="1"/>
    <x v="798"/>
  </r>
  <r>
    <n v="226027"/>
    <x v="2"/>
    <x v="799"/>
  </r>
  <r>
    <n v="51665"/>
    <x v="3"/>
    <x v="800"/>
  </r>
  <r>
    <n v="326273"/>
    <x v="0"/>
    <x v="801"/>
  </r>
  <r>
    <n v="208866"/>
    <x v="2"/>
    <x v="802"/>
  </r>
  <r>
    <n v="61182"/>
    <x v="6"/>
    <x v="803"/>
  </r>
  <r>
    <n v="130384"/>
    <x v="1"/>
    <x v="804"/>
  </r>
  <r>
    <n v="15046"/>
    <x v="2"/>
    <x v="805"/>
  </r>
  <r>
    <n v="32668"/>
    <x v="16"/>
    <x v="806"/>
  </r>
  <r>
    <n v="5053"/>
    <x v="3"/>
    <x v="807"/>
  </r>
  <r>
    <n v="81893"/>
    <x v="2"/>
    <x v="808"/>
  </r>
  <r>
    <n v="52025"/>
    <x v="0"/>
    <x v="809"/>
  </r>
  <r>
    <n v="326610"/>
    <x v="0"/>
    <x v="810"/>
  </r>
  <r>
    <n v="321708"/>
    <x v="7"/>
    <x v="811"/>
  </r>
  <r>
    <n v="290268"/>
    <x v="1"/>
    <x v="812"/>
  </r>
  <r>
    <n v="170121"/>
    <x v="0"/>
    <x v="813"/>
  </r>
  <r>
    <n v="97242"/>
    <x v="1"/>
    <x v="814"/>
  </r>
  <r>
    <n v="324499"/>
    <x v="2"/>
    <x v="815"/>
  </r>
  <r>
    <n v="149752"/>
    <x v="0"/>
    <x v="816"/>
  </r>
  <r>
    <n v="116098"/>
    <x v="2"/>
    <x v="817"/>
  </r>
  <r>
    <n v="345784"/>
    <x v="3"/>
    <x v="818"/>
  </r>
  <r>
    <n v="233996"/>
    <x v="1"/>
    <x v="819"/>
  </r>
  <r>
    <n v="183116"/>
    <x v="0"/>
    <x v="820"/>
  </r>
  <r>
    <n v="60933"/>
    <x v="1"/>
    <x v="821"/>
  </r>
  <r>
    <n v="31523"/>
    <x v="2"/>
    <x v="822"/>
  </r>
  <r>
    <n v="49183"/>
    <x v="6"/>
    <x v="823"/>
  </r>
  <r>
    <n v="216815"/>
    <x v="12"/>
    <x v="824"/>
  </r>
  <r>
    <n v="307414"/>
    <x v="3"/>
    <x v="825"/>
  </r>
  <r>
    <n v="305588"/>
    <x v="1"/>
    <x v="826"/>
  </r>
  <r>
    <n v="25839"/>
    <x v="7"/>
    <x v="827"/>
  </r>
  <r>
    <n v="265352"/>
    <x v="2"/>
    <x v="828"/>
  </r>
  <r>
    <n v="87427"/>
    <x v="3"/>
    <x v="829"/>
  </r>
  <r>
    <n v="243970"/>
    <x v="17"/>
    <x v="830"/>
  </r>
  <r>
    <n v="150466"/>
    <x v="1"/>
    <x v="831"/>
  </r>
  <r>
    <n v="243760"/>
    <x v="1"/>
    <x v="832"/>
  </r>
  <r>
    <n v="260712"/>
    <x v="3"/>
    <x v="833"/>
  </r>
  <r>
    <n v="31624"/>
    <x v="3"/>
    <x v="834"/>
  </r>
  <r>
    <n v="309351"/>
    <x v="2"/>
    <x v="835"/>
  </r>
  <r>
    <n v="214428"/>
    <x v="3"/>
    <x v="836"/>
  </r>
  <r>
    <n v="127119"/>
    <x v="2"/>
    <x v="837"/>
  </r>
  <r>
    <n v="20599"/>
    <x v="8"/>
    <x v="838"/>
  </r>
  <r>
    <n v="24028"/>
    <x v="2"/>
    <x v="839"/>
  </r>
  <r>
    <n v="153885"/>
    <x v="3"/>
    <x v="840"/>
  </r>
  <r>
    <n v="215284"/>
    <x v="1"/>
    <x v="841"/>
  </r>
  <r>
    <n v="1313"/>
    <x v="0"/>
    <x v="842"/>
  </r>
  <r>
    <n v="138522"/>
    <x v="16"/>
    <x v="843"/>
  </r>
  <r>
    <n v="122294"/>
    <x v="1"/>
    <x v="844"/>
  </r>
  <r>
    <n v="343813"/>
    <x v="1"/>
    <x v="845"/>
  </r>
  <r>
    <n v="345251"/>
    <x v="9"/>
    <x v="846"/>
  </r>
  <r>
    <n v="228870"/>
    <x v="1"/>
    <x v="847"/>
  </r>
  <r>
    <n v="311899"/>
    <x v="20"/>
    <x v="848"/>
  </r>
  <r>
    <n v="235762"/>
    <x v="13"/>
    <x v="849"/>
  </r>
  <r>
    <n v="294219"/>
    <x v="2"/>
    <x v="850"/>
  </r>
  <r>
    <n v="322432"/>
    <x v="16"/>
    <x v="851"/>
  </r>
  <r>
    <n v="313419"/>
    <x v="2"/>
    <x v="852"/>
  </r>
  <r>
    <n v="80667"/>
    <x v="2"/>
    <x v="853"/>
  </r>
  <r>
    <n v="209643"/>
    <x v="14"/>
    <x v="854"/>
  </r>
  <r>
    <n v="232311"/>
    <x v="2"/>
    <x v="855"/>
  </r>
  <r>
    <n v="282964"/>
    <x v="1"/>
    <x v="856"/>
  </r>
  <r>
    <n v="319527"/>
    <x v="2"/>
    <x v="857"/>
  </r>
  <r>
    <n v="82847"/>
    <x v="0"/>
    <x v="858"/>
  </r>
  <r>
    <n v="171871"/>
    <x v="2"/>
    <x v="859"/>
  </r>
  <r>
    <n v="151491"/>
    <x v="1"/>
    <x v="860"/>
  </r>
  <r>
    <n v="91876"/>
    <x v="1"/>
    <x v="861"/>
  </r>
  <r>
    <n v="146937"/>
    <x v="0"/>
    <x v="862"/>
  </r>
  <r>
    <n v="328442"/>
    <x v="2"/>
    <x v="863"/>
  </r>
  <r>
    <n v="69149"/>
    <x v="3"/>
    <x v="864"/>
  </r>
  <r>
    <n v="133530"/>
    <x v="3"/>
    <x v="865"/>
  </r>
  <r>
    <n v="234867"/>
    <x v="2"/>
    <x v="866"/>
  </r>
  <r>
    <n v="76546"/>
    <x v="1"/>
    <x v="867"/>
  </r>
  <r>
    <n v="82266"/>
    <x v="13"/>
    <x v="868"/>
  </r>
  <r>
    <n v="257653"/>
    <x v="9"/>
    <x v="869"/>
  </r>
  <r>
    <n v="290507"/>
    <x v="0"/>
    <x v="870"/>
  </r>
  <r>
    <n v="127713"/>
    <x v="2"/>
    <x v="871"/>
  </r>
  <r>
    <n v="93727"/>
    <x v="1"/>
    <x v="872"/>
  </r>
  <r>
    <n v="118350"/>
    <x v="9"/>
    <x v="873"/>
  </r>
  <r>
    <n v="116645"/>
    <x v="1"/>
    <x v="874"/>
  </r>
  <r>
    <n v="258840"/>
    <x v="2"/>
    <x v="875"/>
  </r>
  <r>
    <n v="269711"/>
    <x v="1"/>
    <x v="876"/>
  </r>
  <r>
    <n v="250563"/>
    <x v="1"/>
    <x v="877"/>
  </r>
  <r>
    <n v="137528"/>
    <x v="1"/>
    <x v="878"/>
  </r>
  <r>
    <n v="287121"/>
    <x v="2"/>
    <x v="879"/>
  </r>
  <r>
    <n v="335724"/>
    <x v="1"/>
    <x v="880"/>
  </r>
  <r>
    <n v="73679"/>
    <x v="2"/>
    <x v="881"/>
  </r>
  <r>
    <n v="214645"/>
    <x v="3"/>
    <x v="882"/>
  </r>
  <r>
    <n v="68428"/>
    <x v="6"/>
    <x v="883"/>
  </r>
  <r>
    <n v="109161"/>
    <x v="2"/>
    <x v="884"/>
  </r>
  <r>
    <n v="319749"/>
    <x v="3"/>
    <x v="885"/>
  </r>
  <r>
    <n v="56613"/>
    <x v="2"/>
    <x v="886"/>
  </r>
  <r>
    <n v="193854"/>
    <x v="1"/>
    <x v="887"/>
  </r>
  <r>
    <n v="22950"/>
    <x v="2"/>
    <x v="888"/>
  </r>
  <r>
    <n v="3497"/>
    <x v="13"/>
    <x v="889"/>
  </r>
  <r>
    <n v="230055"/>
    <x v="16"/>
    <x v="890"/>
  </r>
  <r>
    <n v="115992"/>
    <x v="2"/>
    <x v="891"/>
  </r>
  <r>
    <n v="74954"/>
    <x v="1"/>
    <x v="892"/>
  </r>
  <r>
    <n v="31825"/>
    <x v="1"/>
    <x v="893"/>
  </r>
  <r>
    <n v="209420"/>
    <x v="2"/>
    <x v="894"/>
  </r>
  <r>
    <n v="310696"/>
    <x v="13"/>
    <x v="895"/>
  </r>
  <r>
    <n v="128642"/>
    <x v="10"/>
    <x v="896"/>
  </r>
  <r>
    <n v="144200"/>
    <x v="1"/>
    <x v="897"/>
  </r>
  <r>
    <n v="278199"/>
    <x v="1"/>
    <x v="898"/>
  </r>
  <r>
    <n v="12350"/>
    <x v="3"/>
    <x v="899"/>
  </r>
  <r>
    <n v="266896"/>
    <x v="1"/>
    <x v="900"/>
  </r>
  <r>
    <n v="335070"/>
    <x v="2"/>
    <x v="901"/>
  </r>
  <r>
    <n v="174397"/>
    <x v="0"/>
    <x v="902"/>
  </r>
  <r>
    <n v="287307"/>
    <x v="13"/>
    <x v="903"/>
  </r>
  <r>
    <n v="300876"/>
    <x v="6"/>
    <x v="904"/>
  </r>
  <r>
    <n v="109616"/>
    <x v="2"/>
    <x v="905"/>
  </r>
  <r>
    <n v="246441"/>
    <x v="3"/>
    <x v="906"/>
  </r>
  <r>
    <n v="148490"/>
    <x v="2"/>
    <x v="907"/>
  </r>
  <r>
    <n v="152765"/>
    <x v="2"/>
    <x v="908"/>
  </r>
  <r>
    <n v="238906"/>
    <x v="2"/>
    <x v="909"/>
  </r>
  <r>
    <n v="279215"/>
    <x v="2"/>
    <x v="910"/>
  </r>
  <r>
    <n v="188672"/>
    <x v="1"/>
    <x v="911"/>
  </r>
  <r>
    <n v="82343"/>
    <x v="2"/>
    <x v="912"/>
  </r>
  <r>
    <n v="91900"/>
    <x v="0"/>
    <x v="913"/>
  </r>
  <r>
    <n v="65256"/>
    <x v="1"/>
    <x v="914"/>
  </r>
  <r>
    <n v="320117"/>
    <x v="3"/>
    <x v="915"/>
  </r>
  <r>
    <n v="84752"/>
    <x v="1"/>
    <x v="916"/>
  </r>
  <r>
    <n v="308081"/>
    <x v="6"/>
    <x v="917"/>
  </r>
  <r>
    <n v="30862"/>
    <x v="3"/>
    <x v="918"/>
  </r>
  <r>
    <n v="100830"/>
    <x v="2"/>
    <x v="919"/>
  </r>
  <r>
    <n v="272959"/>
    <x v="15"/>
    <x v="920"/>
  </r>
  <r>
    <n v="140549"/>
    <x v="1"/>
    <x v="921"/>
  </r>
  <r>
    <n v="195424"/>
    <x v="1"/>
    <x v="922"/>
  </r>
  <r>
    <n v="183685"/>
    <x v="3"/>
    <x v="923"/>
  </r>
  <r>
    <n v="48475"/>
    <x v="0"/>
    <x v="924"/>
  </r>
  <r>
    <n v="129700"/>
    <x v="1"/>
    <x v="925"/>
  </r>
  <r>
    <n v="196808"/>
    <x v="2"/>
    <x v="926"/>
  </r>
  <r>
    <n v="109090"/>
    <x v="1"/>
    <x v="927"/>
  </r>
  <r>
    <n v="309338"/>
    <x v="0"/>
    <x v="928"/>
  </r>
  <r>
    <n v="251166"/>
    <x v="3"/>
    <x v="929"/>
  </r>
  <r>
    <n v="278165"/>
    <x v="3"/>
    <x v="930"/>
  </r>
  <r>
    <n v="110265"/>
    <x v="1"/>
    <x v="931"/>
  </r>
  <r>
    <n v="74288"/>
    <x v="2"/>
    <x v="932"/>
  </r>
  <r>
    <n v="179149"/>
    <x v="2"/>
    <x v="933"/>
  </r>
  <r>
    <n v="106491"/>
    <x v="0"/>
    <x v="934"/>
  </r>
  <r>
    <n v="306040"/>
    <x v="0"/>
    <x v="935"/>
  </r>
  <r>
    <n v="57260"/>
    <x v="0"/>
    <x v="936"/>
  </r>
  <r>
    <n v="347353"/>
    <x v="1"/>
    <x v="937"/>
  </r>
  <r>
    <n v="300956"/>
    <x v="12"/>
    <x v="938"/>
  </r>
  <r>
    <n v="60817"/>
    <x v="3"/>
    <x v="939"/>
  </r>
  <r>
    <n v="50329"/>
    <x v="2"/>
    <x v="940"/>
  </r>
  <r>
    <n v="244982"/>
    <x v="1"/>
    <x v="941"/>
  </r>
  <r>
    <n v="314241"/>
    <x v="2"/>
    <x v="942"/>
  </r>
  <r>
    <n v="124341"/>
    <x v="6"/>
    <x v="943"/>
  </r>
  <r>
    <n v="188950"/>
    <x v="1"/>
    <x v="944"/>
  </r>
  <r>
    <n v="208330"/>
    <x v="3"/>
    <x v="945"/>
  </r>
  <r>
    <n v="212762"/>
    <x v="8"/>
    <x v="946"/>
  </r>
  <r>
    <n v="157928"/>
    <x v="13"/>
    <x v="947"/>
  </r>
  <r>
    <n v="331931"/>
    <x v="8"/>
    <x v="948"/>
  </r>
  <r>
    <n v="82643"/>
    <x v="3"/>
    <x v="949"/>
  </r>
  <r>
    <n v="289561"/>
    <x v="15"/>
    <x v="950"/>
  </r>
  <r>
    <n v="212422"/>
    <x v="1"/>
    <x v="951"/>
  </r>
  <r>
    <n v="252005"/>
    <x v="2"/>
    <x v="952"/>
  </r>
  <r>
    <n v="273431"/>
    <x v="0"/>
    <x v="953"/>
  </r>
  <r>
    <n v="270041"/>
    <x v="3"/>
    <x v="954"/>
  </r>
  <r>
    <n v="303692"/>
    <x v="3"/>
    <x v="955"/>
  </r>
  <r>
    <n v="328992"/>
    <x v="1"/>
    <x v="956"/>
  </r>
  <r>
    <n v="34043"/>
    <x v="0"/>
    <x v="957"/>
  </r>
  <r>
    <n v="250337"/>
    <x v="1"/>
    <x v="958"/>
  </r>
  <r>
    <n v="344724"/>
    <x v="1"/>
    <x v="959"/>
  </r>
  <r>
    <n v="146372"/>
    <x v="15"/>
    <x v="960"/>
  </r>
  <r>
    <n v="195140"/>
    <x v="16"/>
    <x v="961"/>
  </r>
  <r>
    <n v="10970"/>
    <x v="13"/>
    <x v="962"/>
  </r>
  <r>
    <n v="237584"/>
    <x v="3"/>
    <x v="963"/>
  </r>
  <r>
    <n v="223058"/>
    <x v="0"/>
    <x v="964"/>
  </r>
  <r>
    <n v="147968"/>
    <x v="8"/>
    <x v="965"/>
  </r>
  <r>
    <n v="201404"/>
    <x v="0"/>
    <x v="966"/>
  </r>
  <r>
    <n v="117899"/>
    <x v="0"/>
    <x v="967"/>
  </r>
  <r>
    <n v="52228"/>
    <x v="6"/>
    <x v="968"/>
  </r>
  <r>
    <n v="116368"/>
    <x v="7"/>
    <x v="969"/>
  </r>
  <r>
    <n v="336623"/>
    <x v="9"/>
    <x v="970"/>
  </r>
  <r>
    <n v="222580"/>
    <x v="17"/>
    <x v="971"/>
  </r>
  <r>
    <n v="279902"/>
    <x v="2"/>
    <x v="972"/>
  </r>
  <r>
    <n v="161265"/>
    <x v="3"/>
    <x v="973"/>
  </r>
  <r>
    <n v="14161"/>
    <x v="2"/>
    <x v="974"/>
  </r>
  <r>
    <n v="40360"/>
    <x v="2"/>
    <x v="975"/>
  </r>
  <r>
    <n v="349393"/>
    <x v="17"/>
    <x v="976"/>
  </r>
  <r>
    <n v="262998"/>
    <x v="2"/>
    <x v="977"/>
  </r>
  <r>
    <n v="204074"/>
    <x v="15"/>
    <x v="978"/>
  </r>
  <r>
    <n v="323831"/>
    <x v="0"/>
    <x v="979"/>
  </r>
  <r>
    <n v="94949"/>
    <x v="0"/>
    <x v="980"/>
  </r>
  <r>
    <n v="220909"/>
    <x v="3"/>
    <x v="981"/>
  </r>
  <r>
    <n v="336460"/>
    <x v="1"/>
    <x v="982"/>
  </r>
  <r>
    <n v="275700"/>
    <x v="10"/>
    <x v="983"/>
  </r>
  <r>
    <n v="243287"/>
    <x v="0"/>
    <x v="984"/>
  </r>
  <r>
    <n v="280447"/>
    <x v="2"/>
    <x v="985"/>
  </r>
  <r>
    <n v="44646"/>
    <x v="3"/>
    <x v="986"/>
  </r>
  <r>
    <n v="319201"/>
    <x v="2"/>
    <x v="987"/>
  </r>
  <r>
    <n v="80513"/>
    <x v="1"/>
    <x v="988"/>
  </r>
  <r>
    <n v="238349"/>
    <x v="10"/>
    <x v="989"/>
  </r>
  <r>
    <n v="266760"/>
    <x v="0"/>
    <x v="990"/>
  </r>
  <r>
    <n v="9799"/>
    <x v="2"/>
    <x v="991"/>
  </r>
  <r>
    <n v="57529"/>
    <x v="0"/>
    <x v="992"/>
  </r>
  <r>
    <n v="136843"/>
    <x v="1"/>
    <x v="993"/>
  </r>
  <r>
    <n v="171316"/>
    <x v="1"/>
    <x v="994"/>
  </r>
  <r>
    <n v="247167"/>
    <x v="0"/>
    <x v="995"/>
  </r>
  <r>
    <n v="287098"/>
    <x v="0"/>
    <x v="996"/>
  </r>
  <r>
    <n v="332597"/>
    <x v="0"/>
    <x v="997"/>
  </r>
  <r>
    <n v="286942"/>
    <x v="12"/>
    <x v="998"/>
  </r>
  <r>
    <n v="169564"/>
    <x v="2"/>
    <x v="999"/>
  </r>
  <r>
    <n v="328251"/>
    <x v="15"/>
    <x v="1000"/>
  </r>
  <r>
    <n v="209781"/>
    <x v="1"/>
    <x v="1001"/>
  </r>
  <r>
    <n v="281939"/>
    <x v="1"/>
    <x v="1002"/>
  </r>
  <r>
    <n v="333689"/>
    <x v="16"/>
    <x v="1003"/>
  </r>
  <r>
    <n v="301898"/>
    <x v="3"/>
    <x v="1004"/>
  </r>
  <r>
    <n v="249355"/>
    <x v="0"/>
    <x v="1005"/>
  </r>
  <r>
    <n v="173079"/>
    <x v="7"/>
    <x v="1006"/>
  </r>
  <r>
    <n v="93542"/>
    <x v="0"/>
    <x v="1007"/>
  </r>
  <r>
    <n v="280906"/>
    <x v="1"/>
    <x v="1008"/>
  </r>
  <r>
    <n v="163674"/>
    <x v="1"/>
    <x v="1009"/>
  </r>
  <r>
    <n v="58723"/>
    <x v="1"/>
    <x v="1010"/>
  </r>
  <r>
    <n v="311858"/>
    <x v="0"/>
    <x v="1011"/>
  </r>
  <r>
    <n v="226576"/>
    <x v="1"/>
    <x v="1012"/>
  </r>
  <r>
    <n v="93433"/>
    <x v="17"/>
    <x v="1013"/>
  </r>
  <r>
    <n v="88399"/>
    <x v="1"/>
    <x v="1014"/>
  </r>
  <r>
    <n v="32970"/>
    <x v="1"/>
    <x v="1015"/>
  </r>
  <r>
    <n v="346765"/>
    <x v="2"/>
    <x v="1016"/>
  </r>
  <r>
    <n v="341542"/>
    <x v="1"/>
    <x v="1017"/>
  </r>
  <r>
    <n v="132575"/>
    <x v="3"/>
    <x v="1018"/>
  </r>
  <r>
    <n v="144149"/>
    <x v="0"/>
    <x v="1019"/>
  </r>
  <r>
    <n v="23862"/>
    <x v="2"/>
    <x v="1020"/>
  </r>
  <r>
    <n v="234274"/>
    <x v="1"/>
    <x v="1021"/>
  </r>
  <r>
    <n v="152020"/>
    <x v="0"/>
    <x v="1022"/>
  </r>
  <r>
    <n v="84280"/>
    <x v="1"/>
    <x v="1023"/>
  </r>
  <r>
    <n v="51366"/>
    <x v="6"/>
    <x v="1024"/>
  </r>
  <r>
    <n v="202139"/>
    <x v="0"/>
    <x v="1025"/>
  </r>
  <r>
    <n v="169351"/>
    <x v="3"/>
    <x v="1026"/>
  </r>
  <r>
    <n v="35142"/>
    <x v="3"/>
    <x v="1027"/>
  </r>
  <r>
    <n v="101594"/>
    <x v="3"/>
    <x v="1028"/>
  </r>
  <r>
    <n v="221126"/>
    <x v="2"/>
    <x v="1029"/>
  </r>
  <r>
    <n v="254069"/>
    <x v="8"/>
    <x v="1030"/>
  </r>
  <r>
    <n v="79174"/>
    <x v="0"/>
    <x v="1031"/>
  </r>
  <r>
    <n v="91222"/>
    <x v="1"/>
    <x v="1032"/>
  </r>
  <r>
    <n v="153932"/>
    <x v="1"/>
    <x v="1033"/>
  </r>
  <r>
    <n v="81381"/>
    <x v="14"/>
    <x v="1034"/>
  </r>
  <r>
    <n v="161846"/>
    <x v="2"/>
    <x v="1035"/>
  </r>
  <r>
    <n v="119219"/>
    <x v="13"/>
    <x v="1036"/>
  </r>
  <r>
    <n v="50739"/>
    <x v="1"/>
    <x v="1037"/>
  </r>
  <r>
    <n v="67649"/>
    <x v="2"/>
    <x v="1038"/>
  </r>
  <r>
    <n v="186891"/>
    <x v="2"/>
    <x v="1039"/>
  </r>
  <r>
    <n v="204927"/>
    <x v="2"/>
    <x v="1040"/>
  </r>
  <r>
    <n v="252889"/>
    <x v="2"/>
    <x v="1041"/>
  </r>
  <r>
    <n v="107651"/>
    <x v="1"/>
    <x v="1042"/>
  </r>
  <r>
    <n v="263182"/>
    <x v="1"/>
    <x v="1043"/>
  </r>
  <r>
    <n v="181397"/>
    <x v="1"/>
    <x v="1044"/>
  </r>
  <r>
    <n v="247975"/>
    <x v="1"/>
    <x v="1045"/>
  </r>
  <r>
    <n v="210296"/>
    <x v="0"/>
    <x v="1046"/>
  </r>
  <r>
    <n v="339717"/>
    <x v="2"/>
    <x v="1047"/>
  </r>
  <r>
    <n v="32772"/>
    <x v="2"/>
    <x v="1048"/>
  </r>
  <r>
    <n v="321508"/>
    <x v="1"/>
    <x v="1049"/>
  </r>
  <r>
    <n v="315"/>
    <x v="0"/>
    <x v="1050"/>
  </r>
  <r>
    <n v="334437"/>
    <x v="16"/>
    <x v="1051"/>
  </r>
  <r>
    <n v="47723"/>
    <x v="0"/>
    <x v="1052"/>
  </r>
  <r>
    <n v="160573"/>
    <x v="3"/>
    <x v="1053"/>
  </r>
  <r>
    <n v="217667"/>
    <x v="6"/>
    <x v="1054"/>
  </r>
  <r>
    <n v="339158"/>
    <x v="2"/>
    <x v="1055"/>
  </r>
  <r>
    <n v="250972"/>
    <x v="0"/>
    <x v="1056"/>
  </r>
  <r>
    <n v="18663"/>
    <x v="10"/>
    <x v="1057"/>
  </r>
  <r>
    <n v="93264"/>
    <x v="2"/>
    <x v="1058"/>
  </r>
  <r>
    <n v="213782"/>
    <x v="1"/>
    <x v="1059"/>
  </r>
  <r>
    <n v="24574"/>
    <x v="2"/>
    <x v="1060"/>
  </r>
  <r>
    <n v="130654"/>
    <x v="0"/>
    <x v="1061"/>
  </r>
  <r>
    <n v="106945"/>
    <x v="1"/>
    <x v="1062"/>
  </r>
  <r>
    <n v="82354"/>
    <x v="0"/>
    <x v="1063"/>
  </r>
  <r>
    <n v="99451"/>
    <x v="15"/>
    <x v="1064"/>
  </r>
  <r>
    <n v="327850"/>
    <x v="0"/>
    <x v="1065"/>
  </r>
  <r>
    <n v="155238"/>
    <x v="3"/>
    <x v="1066"/>
  </r>
  <r>
    <n v="266143"/>
    <x v="2"/>
    <x v="1067"/>
  </r>
  <r>
    <n v="131065"/>
    <x v="2"/>
    <x v="1068"/>
  </r>
  <r>
    <n v="226802"/>
    <x v="2"/>
    <x v="1069"/>
  </r>
  <r>
    <n v="288276"/>
    <x v="12"/>
    <x v="1070"/>
  </r>
  <r>
    <n v="121837"/>
    <x v="3"/>
    <x v="1071"/>
  </r>
  <r>
    <n v="262567"/>
    <x v="15"/>
    <x v="1072"/>
  </r>
  <r>
    <n v="139768"/>
    <x v="1"/>
    <x v="1073"/>
  </r>
  <r>
    <n v="232503"/>
    <x v="2"/>
    <x v="1074"/>
  </r>
  <r>
    <n v="338968"/>
    <x v="2"/>
    <x v="1075"/>
  </r>
  <r>
    <n v="345988"/>
    <x v="2"/>
    <x v="1076"/>
  </r>
  <r>
    <n v="171981"/>
    <x v="0"/>
    <x v="1077"/>
  </r>
  <r>
    <n v="311357"/>
    <x v="1"/>
    <x v="1078"/>
  </r>
  <r>
    <n v="207693"/>
    <x v="2"/>
    <x v="1079"/>
  </r>
  <r>
    <n v="321431"/>
    <x v="0"/>
    <x v="1080"/>
  </r>
  <r>
    <n v="59167"/>
    <x v="2"/>
    <x v="1081"/>
  </r>
  <r>
    <n v="347184"/>
    <x v="2"/>
    <x v="1082"/>
  </r>
  <r>
    <n v="101011"/>
    <x v="2"/>
    <x v="1083"/>
  </r>
  <r>
    <n v="88019"/>
    <x v="1"/>
    <x v="1084"/>
  </r>
  <r>
    <n v="143345"/>
    <x v="1"/>
    <x v="1085"/>
  </r>
  <r>
    <n v="286317"/>
    <x v="3"/>
    <x v="1086"/>
  </r>
  <r>
    <n v="285423"/>
    <x v="14"/>
    <x v="1087"/>
  </r>
  <r>
    <n v="62644"/>
    <x v="3"/>
    <x v="1088"/>
  </r>
  <r>
    <n v="339719"/>
    <x v="2"/>
    <x v="1089"/>
  </r>
  <r>
    <n v="169427"/>
    <x v="1"/>
    <x v="1090"/>
  </r>
  <r>
    <n v="206398"/>
    <x v="2"/>
    <x v="1091"/>
  </r>
  <r>
    <n v="14597"/>
    <x v="2"/>
    <x v="1092"/>
  </r>
  <r>
    <n v="283118"/>
    <x v="1"/>
    <x v="1093"/>
  </r>
  <r>
    <n v="3696"/>
    <x v="8"/>
    <x v="1094"/>
  </r>
  <r>
    <n v="151880"/>
    <x v="1"/>
    <x v="1095"/>
  </r>
  <r>
    <n v="271369"/>
    <x v="12"/>
    <x v="1096"/>
  </r>
  <r>
    <n v="139181"/>
    <x v="0"/>
    <x v="1097"/>
  </r>
  <r>
    <n v="254153"/>
    <x v="7"/>
    <x v="1098"/>
  </r>
  <r>
    <n v="333048"/>
    <x v="0"/>
    <x v="1099"/>
  </r>
  <r>
    <n v="179346"/>
    <x v="1"/>
    <x v="1100"/>
  </r>
  <r>
    <n v="149264"/>
    <x v="2"/>
    <x v="1101"/>
  </r>
  <r>
    <n v="267890"/>
    <x v="2"/>
    <x v="1102"/>
  </r>
  <r>
    <n v="77115"/>
    <x v="14"/>
    <x v="1103"/>
  </r>
  <r>
    <n v="198607"/>
    <x v="2"/>
    <x v="1104"/>
  </r>
  <r>
    <n v="315826"/>
    <x v="0"/>
    <x v="1105"/>
  </r>
  <r>
    <n v="163220"/>
    <x v="1"/>
    <x v="1106"/>
  </r>
  <r>
    <n v="222975"/>
    <x v="1"/>
    <x v="1107"/>
  </r>
  <r>
    <n v="40270"/>
    <x v="13"/>
    <x v="1108"/>
  </r>
  <r>
    <n v="89705"/>
    <x v="1"/>
    <x v="1109"/>
  </r>
  <r>
    <n v="226924"/>
    <x v="7"/>
    <x v="1110"/>
  </r>
  <r>
    <n v="273538"/>
    <x v="13"/>
    <x v="1111"/>
  </r>
  <r>
    <n v="303287"/>
    <x v="6"/>
    <x v="1112"/>
  </r>
  <r>
    <n v="146040"/>
    <x v="2"/>
    <x v="1113"/>
  </r>
  <r>
    <n v="82015"/>
    <x v="1"/>
    <x v="1114"/>
  </r>
  <r>
    <n v="64944"/>
    <x v="3"/>
    <x v="1115"/>
  </r>
  <r>
    <n v="76608"/>
    <x v="3"/>
    <x v="1116"/>
  </r>
  <r>
    <n v="274834"/>
    <x v="2"/>
    <x v="1117"/>
  </r>
  <r>
    <n v="31067"/>
    <x v="3"/>
    <x v="1118"/>
  </r>
  <r>
    <n v="217391"/>
    <x v="2"/>
    <x v="1119"/>
  </r>
  <r>
    <n v="277064"/>
    <x v="0"/>
    <x v="1120"/>
  </r>
  <r>
    <n v="157030"/>
    <x v="1"/>
    <x v="1121"/>
  </r>
  <r>
    <n v="73031"/>
    <x v="0"/>
    <x v="1122"/>
  </r>
  <r>
    <n v="106559"/>
    <x v="0"/>
    <x v="1123"/>
  </r>
  <r>
    <n v="130736"/>
    <x v="2"/>
    <x v="1124"/>
  </r>
  <r>
    <n v="252879"/>
    <x v="1"/>
    <x v="1125"/>
  </r>
  <r>
    <n v="307221"/>
    <x v="2"/>
    <x v="1126"/>
  </r>
  <r>
    <n v="64753"/>
    <x v="2"/>
    <x v="1127"/>
  </r>
  <r>
    <n v="183588"/>
    <x v="2"/>
    <x v="1128"/>
  </r>
  <r>
    <n v="275281"/>
    <x v="1"/>
    <x v="1129"/>
  </r>
  <r>
    <n v="101055"/>
    <x v="2"/>
    <x v="1130"/>
  </r>
  <r>
    <n v="1628"/>
    <x v="3"/>
    <x v="1131"/>
  </r>
  <r>
    <n v="37232"/>
    <x v="2"/>
    <x v="1132"/>
  </r>
  <r>
    <n v="13486"/>
    <x v="1"/>
    <x v="1133"/>
  </r>
  <r>
    <n v="60217"/>
    <x v="0"/>
    <x v="1134"/>
  </r>
  <r>
    <n v="330032"/>
    <x v="17"/>
    <x v="1135"/>
  </r>
  <r>
    <n v="15413"/>
    <x v="2"/>
    <x v="1136"/>
  </r>
  <r>
    <n v="71607"/>
    <x v="18"/>
    <x v="1137"/>
  </r>
  <r>
    <n v="8186"/>
    <x v="2"/>
    <x v="1138"/>
  </r>
  <r>
    <n v="285849"/>
    <x v="0"/>
    <x v="1139"/>
  </r>
  <r>
    <n v="144097"/>
    <x v="3"/>
    <x v="1140"/>
  </r>
  <r>
    <n v="266436"/>
    <x v="0"/>
    <x v="1141"/>
  </r>
  <r>
    <n v="291657"/>
    <x v="0"/>
    <x v="1142"/>
  </r>
  <r>
    <n v="36527"/>
    <x v="2"/>
    <x v="1143"/>
  </r>
  <r>
    <n v="273368"/>
    <x v="2"/>
    <x v="1144"/>
  </r>
  <r>
    <n v="253279"/>
    <x v="2"/>
    <x v="1145"/>
  </r>
  <r>
    <n v="98229"/>
    <x v="1"/>
    <x v="1146"/>
  </r>
  <r>
    <n v="139998"/>
    <x v="13"/>
    <x v="1147"/>
  </r>
  <r>
    <n v="227790"/>
    <x v="1"/>
    <x v="1148"/>
  </r>
  <r>
    <n v="139688"/>
    <x v="17"/>
    <x v="1149"/>
  </r>
  <r>
    <n v="265535"/>
    <x v="8"/>
    <x v="1150"/>
  </r>
  <r>
    <n v="240430"/>
    <x v="1"/>
    <x v="1151"/>
  </r>
  <r>
    <n v="50464"/>
    <x v="2"/>
    <x v="1152"/>
  </r>
  <r>
    <n v="85713"/>
    <x v="3"/>
    <x v="1153"/>
  </r>
  <r>
    <n v="146360"/>
    <x v="2"/>
    <x v="1154"/>
  </r>
  <r>
    <n v="246593"/>
    <x v="2"/>
    <x v="1155"/>
  </r>
  <r>
    <n v="245743"/>
    <x v="2"/>
    <x v="1156"/>
  </r>
  <r>
    <n v="6345"/>
    <x v="1"/>
    <x v="1157"/>
  </r>
  <r>
    <n v="226762"/>
    <x v="2"/>
    <x v="1158"/>
  </r>
  <r>
    <n v="6804"/>
    <x v="1"/>
    <x v="1159"/>
  </r>
  <r>
    <n v="26106"/>
    <x v="9"/>
    <x v="1160"/>
  </r>
  <r>
    <n v="72115"/>
    <x v="1"/>
    <x v="1161"/>
  </r>
  <r>
    <n v="88733"/>
    <x v="5"/>
    <x v="1162"/>
  </r>
  <r>
    <n v="55186"/>
    <x v="12"/>
    <x v="1163"/>
  </r>
  <r>
    <n v="73644"/>
    <x v="12"/>
    <x v="1164"/>
  </r>
  <r>
    <n v="101543"/>
    <x v="13"/>
    <x v="1165"/>
  </r>
  <r>
    <n v="152186"/>
    <x v="9"/>
    <x v="1166"/>
  </r>
  <r>
    <n v="65819"/>
    <x v="2"/>
    <x v="1167"/>
  </r>
  <r>
    <n v="142541"/>
    <x v="15"/>
    <x v="1168"/>
  </r>
  <r>
    <n v="214884"/>
    <x v="1"/>
    <x v="1169"/>
  </r>
  <r>
    <n v="275273"/>
    <x v="3"/>
    <x v="1170"/>
  </r>
  <r>
    <n v="277477"/>
    <x v="6"/>
    <x v="1171"/>
  </r>
  <r>
    <n v="187707"/>
    <x v="19"/>
    <x v="1172"/>
  </r>
  <r>
    <n v="86329"/>
    <x v="9"/>
    <x v="1173"/>
  </r>
  <r>
    <n v="201012"/>
    <x v="0"/>
    <x v="1174"/>
  </r>
  <r>
    <n v="166406"/>
    <x v="2"/>
    <x v="1175"/>
  </r>
  <r>
    <n v="88666"/>
    <x v="3"/>
    <x v="1176"/>
  </r>
  <r>
    <n v="91805"/>
    <x v="3"/>
    <x v="1177"/>
  </r>
  <r>
    <n v="188649"/>
    <x v="14"/>
    <x v="1178"/>
  </r>
  <r>
    <n v="348778"/>
    <x v="7"/>
    <x v="1179"/>
  </r>
  <r>
    <n v="85537"/>
    <x v="17"/>
    <x v="1180"/>
  </r>
  <r>
    <n v="195631"/>
    <x v="3"/>
    <x v="1181"/>
  </r>
  <r>
    <n v="76244"/>
    <x v="2"/>
    <x v="1182"/>
  </r>
  <r>
    <n v="316100"/>
    <x v="0"/>
    <x v="1183"/>
  </r>
  <r>
    <n v="163055"/>
    <x v="19"/>
    <x v="1184"/>
  </r>
  <r>
    <n v="344503"/>
    <x v="1"/>
    <x v="1185"/>
  </r>
  <r>
    <n v="275664"/>
    <x v="14"/>
    <x v="1186"/>
  </r>
  <r>
    <n v="174150"/>
    <x v="0"/>
    <x v="1187"/>
  </r>
  <r>
    <n v="266635"/>
    <x v="2"/>
    <x v="1188"/>
  </r>
  <r>
    <n v="283109"/>
    <x v="9"/>
    <x v="1189"/>
  </r>
  <r>
    <n v="274384"/>
    <x v="0"/>
    <x v="1190"/>
  </r>
  <r>
    <n v="183684"/>
    <x v="0"/>
    <x v="1191"/>
  </r>
  <r>
    <n v="287945"/>
    <x v="8"/>
    <x v="1192"/>
  </r>
  <r>
    <n v="154037"/>
    <x v="1"/>
    <x v="1193"/>
  </r>
  <r>
    <n v="229308"/>
    <x v="0"/>
    <x v="1194"/>
  </r>
  <r>
    <n v="219135"/>
    <x v="3"/>
    <x v="1195"/>
  </r>
  <r>
    <n v="45632"/>
    <x v="0"/>
    <x v="1196"/>
  </r>
  <r>
    <n v="127169"/>
    <x v="1"/>
    <x v="1197"/>
  </r>
  <r>
    <n v="91062"/>
    <x v="9"/>
    <x v="1198"/>
  </r>
  <r>
    <n v="217330"/>
    <x v="1"/>
    <x v="1199"/>
  </r>
  <r>
    <n v="18512"/>
    <x v="2"/>
    <x v="1200"/>
  </r>
  <r>
    <n v="226470"/>
    <x v="0"/>
    <x v="1201"/>
  </r>
  <r>
    <n v="304829"/>
    <x v="1"/>
    <x v="1202"/>
  </r>
  <r>
    <n v="4114"/>
    <x v="1"/>
    <x v="1203"/>
  </r>
  <r>
    <n v="195033"/>
    <x v="0"/>
    <x v="1204"/>
  </r>
  <r>
    <n v="330714"/>
    <x v="3"/>
    <x v="1205"/>
  </r>
  <r>
    <n v="138387"/>
    <x v="1"/>
    <x v="1206"/>
  </r>
  <r>
    <n v="129649"/>
    <x v="2"/>
    <x v="1207"/>
  </r>
  <r>
    <n v="99158"/>
    <x v="1"/>
    <x v="1208"/>
  </r>
  <r>
    <n v="67609"/>
    <x v="15"/>
    <x v="1209"/>
  </r>
  <r>
    <n v="86233"/>
    <x v="2"/>
    <x v="1210"/>
  </r>
  <r>
    <n v="295446"/>
    <x v="1"/>
    <x v="1211"/>
  </r>
  <r>
    <n v="284706"/>
    <x v="1"/>
    <x v="1212"/>
  </r>
  <r>
    <n v="170645"/>
    <x v="1"/>
    <x v="1213"/>
  </r>
  <r>
    <n v="21311"/>
    <x v="2"/>
    <x v="1214"/>
  </r>
  <r>
    <n v="244989"/>
    <x v="2"/>
    <x v="1215"/>
  </r>
  <r>
    <n v="102220"/>
    <x v="0"/>
    <x v="1216"/>
  </r>
  <r>
    <n v="231116"/>
    <x v="0"/>
    <x v="1217"/>
  </r>
  <r>
    <n v="327887"/>
    <x v="2"/>
    <x v="1218"/>
  </r>
  <r>
    <n v="49640"/>
    <x v="3"/>
    <x v="1219"/>
  </r>
  <r>
    <n v="68338"/>
    <x v="2"/>
    <x v="1220"/>
  </r>
  <r>
    <n v="34039"/>
    <x v="0"/>
    <x v="1221"/>
  </r>
  <r>
    <n v="303244"/>
    <x v="3"/>
    <x v="1222"/>
  </r>
  <r>
    <n v="277424"/>
    <x v="1"/>
    <x v="1223"/>
  </r>
  <r>
    <n v="127326"/>
    <x v="0"/>
    <x v="1224"/>
  </r>
  <r>
    <n v="118110"/>
    <x v="2"/>
    <x v="1225"/>
  </r>
  <r>
    <n v="23657"/>
    <x v="2"/>
    <x v="1226"/>
  </r>
  <r>
    <n v="328663"/>
    <x v="8"/>
    <x v="1227"/>
  </r>
  <r>
    <n v="283470"/>
    <x v="3"/>
    <x v="1228"/>
  </r>
  <r>
    <n v="52688"/>
    <x v="3"/>
    <x v="1229"/>
  </r>
  <r>
    <n v="207871"/>
    <x v="1"/>
    <x v="1230"/>
  </r>
  <r>
    <n v="234720"/>
    <x v="3"/>
    <x v="1231"/>
  </r>
  <r>
    <n v="134584"/>
    <x v="0"/>
    <x v="1232"/>
  </r>
  <r>
    <n v="130149"/>
    <x v="1"/>
    <x v="1233"/>
  </r>
  <r>
    <n v="127828"/>
    <x v="0"/>
    <x v="1234"/>
  </r>
  <r>
    <n v="155832"/>
    <x v="0"/>
    <x v="1235"/>
  </r>
  <r>
    <n v="161799"/>
    <x v="2"/>
    <x v="1236"/>
  </r>
  <r>
    <n v="309425"/>
    <x v="3"/>
    <x v="1237"/>
  </r>
  <r>
    <n v="189897"/>
    <x v="2"/>
    <x v="1238"/>
  </r>
  <r>
    <n v="69368"/>
    <x v="2"/>
    <x v="1239"/>
  </r>
  <r>
    <n v="42461"/>
    <x v="1"/>
    <x v="1240"/>
  </r>
  <r>
    <n v="293553"/>
    <x v="8"/>
    <x v="1241"/>
  </r>
  <r>
    <n v="281541"/>
    <x v="3"/>
    <x v="1242"/>
  </r>
  <r>
    <n v="97945"/>
    <x v="2"/>
    <x v="1243"/>
  </r>
  <r>
    <n v="263434"/>
    <x v="16"/>
    <x v="1244"/>
  </r>
  <r>
    <n v="115556"/>
    <x v="12"/>
    <x v="1245"/>
  </r>
  <r>
    <n v="315256"/>
    <x v="0"/>
    <x v="1246"/>
  </r>
  <r>
    <n v="92638"/>
    <x v="2"/>
    <x v="1247"/>
  </r>
  <r>
    <n v="74042"/>
    <x v="13"/>
    <x v="1248"/>
  </r>
  <r>
    <n v="106875"/>
    <x v="0"/>
    <x v="1249"/>
  </r>
  <r>
    <n v="215886"/>
    <x v="2"/>
    <x v="1250"/>
  </r>
  <r>
    <n v="230267"/>
    <x v="1"/>
    <x v="1251"/>
  </r>
  <r>
    <n v="60550"/>
    <x v="8"/>
    <x v="1252"/>
  </r>
  <r>
    <n v="207838"/>
    <x v="0"/>
    <x v="1253"/>
  </r>
  <r>
    <n v="300610"/>
    <x v="0"/>
    <x v="1254"/>
  </r>
  <r>
    <n v="123956"/>
    <x v="2"/>
    <x v="1255"/>
  </r>
  <r>
    <n v="316182"/>
    <x v="13"/>
    <x v="1256"/>
  </r>
  <r>
    <n v="345260"/>
    <x v="0"/>
    <x v="1257"/>
  </r>
  <r>
    <n v="273982"/>
    <x v="1"/>
    <x v="1258"/>
  </r>
  <r>
    <n v="315503"/>
    <x v="2"/>
    <x v="1259"/>
  </r>
  <r>
    <n v="292041"/>
    <x v="7"/>
    <x v="1260"/>
  </r>
  <r>
    <n v="5125"/>
    <x v="2"/>
    <x v="1261"/>
  </r>
  <r>
    <n v="25354"/>
    <x v="1"/>
    <x v="1262"/>
  </r>
  <r>
    <n v="157690"/>
    <x v="0"/>
    <x v="1263"/>
  </r>
  <r>
    <n v="288379"/>
    <x v="3"/>
    <x v="1264"/>
  </r>
  <r>
    <n v="299262"/>
    <x v="2"/>
    <x v="1265"/>
  </r>
  <r>
    <n v="50103"/>
    <x v="2"/>
    <x v="1266"/>
  </r>
  <r>
    <n v="141112"/>
    <x v="0"/>
    <x v="1267"/>
  </r>
  <r>
    <n v="199858"/>
    <x v="1"/>
    <x v="1268"/>
  </r>
  <r>
    <n v="57932"/>
    <x v="1"/>
    <x v="1269"/>
  </r>
  <r>
    <n v="46642"/>
    <x v="0"/>
    <x v="1270"/>
  </r>
  <r>
    <n v="274140"/>
    <x v="0"/>
    <x v="1271"/>
  </r>
  <r>
    <n v="270577"/>
    <x v="0"/>
    <x v="1272"/>
  </r>
  <r>
    <n v="333895"/>
    <x v="1"/>
    <x v="1273"/>
  </r>
  <r>
    <n v="336018"/>
    <x v="2"/>
    <x v="1274"/>
  </r>
  <r>
    <n v="44998"/>
    <x v="3"/>
    <x v="1275"/>
  </r>
  <r>
    <n v="141493"/>
    <x v="0"/>
    <x v="1276"/>
  </r>
  <r>
    <n v="106253"/>
    <x v="1"/>
    <x v="1277"/>
  </r>
  <r>
    <n v="20657"/>
    <x v="2"/>
    <x v="1278"/>
  </r>
  <r>
    <n v="300633"/>
    <x v="1"/>
    <x v="1279"/>
  </r>
  <r>
    <n v="29864"/>
    <x v="1"/>
    <x v="1280"/>
  </r>
  <r>
    <n v="233579"/>
    <x v="1"/>
    <x v="1281"/>
  </r>
  <r>
    <n v="141604"/>
    <x v="2"/>
    <x v="1282"/>
  </r>
  <r>
    <n v="258375"/>
    <x v="0"/>
    <x v="1283"/>
  </r>
  <r>
    <n v="195995"/>
    <x v="7"/>
    <x v="1284"/>
  </r>
  <r>
    <n v="302574"/>
    <x v="1"/>
    <x v="1285"/>
  </r>
  <r>
    <n v="28742"/>
    <x v="3"/>
    <x v="1286"/>
  </r>
  <r>
    <n v="172409"/>
    <x v="16"/>
    <x v="1287"/>
  </r>
  <r>
    <n v="325678"/>
    <x v="0"/>
    <x v="1288"/>
  </r>
  <r>
    <n v="107606"/>
    <x v="15"/>
    <x v="1289"/>
  </r>
  <r>
    <n v="177324"/>
    <x v="6"/>
    <x v="1290"/>
  </r>
  <r>
    <n v="205283"/>
    <x v="1"/>
    <x v="1291"/>
  </r>
  <r>
    <n v="151660"/>
    <x v="1"/>
    <x v="1292"/>
  </r>
  <r>
    <n v="312699"/>
    <x v="0"/>
    <x v="1293"/>
  </r>
  <r>
    <n v="68718"/>
    <x v="0"/>
    <x v="1294"/>
  </r>
  <r>
    <n v="276887"/>
    <x v="1"/>
    <x v="1295"/>
  </r>
  <r>
    <n v="170587"/>
    <x v="1"/>
    <x v="1296"/>
  </r>
  <r>
    <n v="50637"/>
    <x v="0"/>
    <x v="1297"/>
  </r>
  <r>
    <n v="86204"/>
    <x v="2"/>
    <x v="1298"/>
  </r>
  <r>
    <n v="250383"/>
    <x v="2"/>
    <x v="1299"/>
  </r>
  <r>
    <n v="53695"/>
    <x v="9"/>
    <x v="1300"/>
  </r>
  <r>
    <n v="349026"/>
    <x v="2"/>
    <x v="1301"/>
  </r>
  <r>
    <n v="144369"/>
    <x v="3"/>
    <x v="1302"/>
  </r>
  <r>
    <n v="238569"/>
    <x v="9"/>
    <x v="1303"/>
  </r>
  <r>
    <n v="249097"/>
    <x v="1"/>
    <x v="1304"/>
  </r>
  <r>
    <n v="270045"/>
    <x v="3"/>
    <x v="1305"/>
  </r>
  <r>
    <n v="40131"/>
    <x v="1"/>
    <x v="1306"/>
  </r>
  <r>
    <n v="154875"/>
    <x v="1"/>
    <x v="1307"/>
  </r>
  <r>
    <n v="205727"/>
    <x v="14"/>
    <x v="1308"/>
  </r>
  <r>
    <n v="349285"/>
    <x v="1"/>
    <x v="1309"/>
  </r>
  <r>
    <n v="289245"/>
    <x v="1"/>
    <x v="1310"/>
  </r>
  <r>
    <n v="70674"/>
    <x v="2"/>
    <x v="1311"/>
  </r>
  <r>
    <n v="228003"/>
    <x v="2"/>
    <x v="1312"/>
  </r>
  <r>
    <n v="306386"/>
    <x v="7"/>
    <x v="1313"/>
  </r>
  <r>
    <n v="347006"/>
    <x v="2"/>
    <x v="1314"/>
  </r>
  <r>
    <n v="189845"/>
    <x v="0"/>
    <x v="1315"/>
  </r>
  <r>
    <n v="46881"/>
    <x v="3"/>
    <x v="1316"/>
  </r>
  <r>
    <n v="28934"/>
    <x v="2"/>
    <x v="1317"/>
  </r>
  <r>
    <n v="107511"/>
    <x v="1"/>
    <x v="1318"/>
  </r>
  <r>
    <n v="246013"/>
    <x v="2"/>
    <x v="1319"/>
  </r>
  <r>
    <n v="27547"/>
    <x v="1"/>
    <x v="1320"/>
  </r>
  <r>
    <n v="301936"/>
    <x v="2"/>
    <x v="1321"/>
  </r>
  <r>
    <n v="297384"/>
    <x v="2"/>
    <x v="1322"/>
  </r>
  <r>
    <n v="162137"/>
    <x v="0"/>
    <x v="1323"/>
  </r>
  <r>
    <n v="168250"/>
    <x v="1"/>
    <x v="1324"/>
  </r>
  <r>
    <n v="200177"/>
    <x v="2"/>
    <x v="1325"/>
  </r>
  <r>
    <n v="127913"/>
    <x v="2"/>
    <x v="1326"/>
  </r>
  <r>
    <n v="185728"/>
    <x v="15"/>
    <x v="1327"/>
  </r>
  <r>
    <n v="47715"/>
    <x v="3"/>
    <x v="1328"/>
  </r>
  <r>
    <n v="219529"/>
    <x v="3"/>
    <x v="1329"/>
  </r>
  <r>
    <n v="37766"/>
    <x v="3"/>
    <x v="1330"/>
  </r>
  <r>
    <n v="260478"/>
    <x v="0"/>
    <x v="1331"/>
  </r>
  <r>
    <n v="225717"/>
    <x v="8"/>
    <x v="1332"/>
  </r>
  <r>
    <n v="211753"/>
    <x v="0"/>
    <x v="1333"/>
  </r>
  <r>
    <n v="10104"/>
    <x v="0"/>
    <x v="1334"/>
  </r>
  <r>
    <n v="117542"/>
    <x v="21"/>
    <x v="1335"/>
  </r>
  <r>
    <n v="116143"/>
    <x v="1"/>
    <x v="1336"/>
  </r>
  <r>
    <n v="109264"/>
    <x v="3"/>
    <x v="1337"/>
  </r>
  <r>
    <n v="337602"/>
    <x v="6"/>
    <x v="1338"/>
  </r>
  <r>
    <n v="83457"/>
    <x v="2"/>
    <x v="1339"/>
  </r>
  <r>
    <n v="150867"/>
    <x v="2"/>
    <x v="1340"/>
  </r>
  <r>
    <n v="52601"/>
    <x v="3"/>
    <x v="1341"/>
  </r>
  <r>
    <n v="81124"/>
    <x v="1"/>
    <x v="1342"/>
  </r>
  <r>
    <n v="2485"/>
    <x v="2"/>
    <x v="1343"/>
  </r>
  <r>
    <n v="165500"/>
    <x v="3"/>
    <x v="1344"/>
  </r>
  <r>
    <n v="214839"/>
    <x v="1"/>
    <x v="1345"/>
  </r>
  <r>
    <n v="28152"/>
    <x v="1"/>
    <x v="1346"/>
  </r>
  <r>
    <n v="5110"/>
    <x v="1"/>
    <x v="1347"/>
  </r>
  <r>
    <n v="241532"/>
    <x v="3"/>
    <x v="1348"/>
  </r>
  <r>
    <n v="3917"/>
    <x v="14"/>
    <x v="1349"/>
  </r>
  <r>
    <n v="127290"/>
    <x v="18"/>
    <x v="1350"/>
  </r>
  <r>
    <n v="329647"/>
    <x v="3"/>
    <x v="1351"/>
  </r>
  <r>
    <n v="196952"/>
    <x v="7"/>
    <x v="1352"/>
  </r>
  <r>
    <n v="211949"/>
    <x v="1"/>
    <x v="1353"/>
  </r>
  <r>
    <n v="40385"/>
    <x v="1"/>
    <x v="1354"/>
  </r>
  <r>
    <n v="261393"/>
    <x v="8"/>
    <x v="1355"/>
  </r>
  <r>
    <n v="35911"/>
    <x v="2"/>
    <x v="1356"/>
  </r>
  <r>
    <n v="249512"/>
    <x v="2"/>
    <x v="1357"/>
  </r>
  <r>
    <n v="215910"/>
    <x v="3"/>
    <x v="1358"/>
  </r>
  <r>
    <n v="17766"/>
    <x v="6"/>
    <x v="1359"/>
  </r>
  <r>
    <n v="97626"/>
    <x v="0"/>
    <x v="1360"/>
  </r>
  <r>
    <n v="240777"/>
    <x v="3"/>
    <x v="1361"/>
  </r>
  <r>
    <n v="75421"/>
    <x v="2"/>
    <x v="1362"/>
  </r>
  <r>
    <n v="275052"/>
    <x v="1"/>
    <x v="1363"/>
  </r>
  <r>
    <n v="60369"/>
    <x v="2"/>
    <x v="1364"/>
  </r>
  <r>
    <n v="55538"/>
    <x v="2"/>
    <x v="1365"/>
  </r>
  <r>
    <n v="322571"/>
    <x v="0"/>
    <x v="1366"/>
  </r>
  <r>
    <n v="63136"/>
    <x v="2"/>
    <x v="1367"/>
  </r>
  <r>
    <n v="234844"/>
    <x v="2"/>
    <x v="1368"/>
  </r>
  <r>
    <n v="176796"/>
    <x v="1"/>
    <x v="1369"/>
  </r>
  <r>
    <n v="24410"/>
    <x v="1"/>
    <x v="1370"/>
  </r>
  <r>
    <n v="259705"/>
    <x v="0"/>
    <x v="1371"/>
  </r>
  <r>
    <n v="176475"/>
    <x v="3"/>
    <x v="1372"/>
  </r>
  <r>
    <n v="43488"/>
    <x v="16"/>
    <x v="1373"/>
  </r>
  <r>
    <n v="220180"/>
    <x v="8"/>
    <x v="1374"/>
  </r>
  <r>
    <n v="149568"/>
    <x v="3"/>
    <x v="1375"/>
  </r>
  <r>
    <n v="313973"/>
    <x v="2"/>
    <x v="1376"/>
  </r>
  <r>
    <n v="289896"/>
    <x v="2"/>
    <x v="1377"/>
  </r>
  <r>
    <n v="191656"/>
    <x v="3"/>
    <x v="1378"/>
  </r>
  <r>
    <n v="1054"/>
    <x v="3"/>
    <x v="1379"/>
  </r>
  <r>
    <n v="157836"/>
    <x v="15"/>
    <x v="1380"/>
  </r>
  <r>
    <n v="242526"/>
    <x v="0"/>
    <x v="1381"/>
  </r>
  <r>
    <n v="330643"/>
    <x v="0"/>
    <x v="1382"/>
  </r>
  <r>
    <n v="180195"/>
    <x v="1"/>
    <x v="1383"/>
  </r>
  <r>
    <n v="39276"/>
    <x v="1"/>
    <x v="1384"/>
  </r>
  <r>
    <n v="280487"/>
    <x v="1"/>
    <x v="1385"/>
  </r>
  <r>
    <n v="284644"/>
    <x v="3"/>
    <x v="1386"/>
  </r>
  <r>
    <n v="123700"/>
    <x v="2"/>
    <x v="1387"/>
  </r>
  <r>
    <n v="97218"/>
    <x v="9"/>
    <x v="1388"/>
  </r>
  <r>
    <n v="321537"/>
    <x v="2"/>
    <x v="1389"/>
  </r>
  <r>
    <n v="70941"/>
    <x v="3"/>
    <x v="1390"/>
  </r>
  <r>
    <n v="343806"/>
    <x v="1"/>
    <x v="1391"/>
  </r>
  <r>
    <n v="269341"/>
    <x v="1"/>
    <x v="1392"/>
  </r>
  <r>
    <n v="174943"/>
    <x v="0"/>
    <x v="1393"/>
  </r>
  <r>
    <n v="298809"/>
    <x v="1"/>
    <x v="1394"/>
  </r>
  <r>
    <n v="168238"/>
    <x v="7"/>
    <x v="1395"/>
  </r>
  <r>
    <n v="269069"/>
    <x v="8"/>
    <x v="1396"/>
  </r>
  <r>
    <n v="234474"/>
    <x v="1"/>
    <x v="1397"/>
  </r>
  <r>
    <n v="300663"/>
    <x v="3"/>
    <x v="1398"/>
  </r>
  <r>
    <n v="153306"/>
    <x v="1"/>
    <x v="1399"/>
  </r>
  <r>
    <n v="235930"/>
    <x v="1"/>
    <x v="1400"/>
  </r>
  <r>
    <n v="184911"/>
    <x v="0"/>
    <x v="1401"/>
  </r>
  <r>
    <n v="16061"/>
    <x v="1"/>
    <x v="1402"/>
  </r>
  <r>
    <n v="134401"/>
    <x v="1"/>
    <x v="1403"/>
  </r>
  <r>
    <n v="206350"/>
    <x v="3"/>
    <x v="1404"/>
  </r>
  <r>
    <n v="160334"/>
    <x v="6"/>
    <x v="1405"/>
  </r>
  <r>
    <n v="12468"/>
    <x v="1"/>
    <x v="1406"/>
  </r>
  <r>
    <n v="6439"/>
    <x v="0"/>
    <x v="1407"/>
  </r>
  <r>
    <n v="122255"/>
    <x v="2"/>
    <x v="1408"/>
  </r>
  <r>
    <n v="73277"/>
    <x v="2"/>
    <x v="1409"/>
  </r>
  <r>
    <n v="3251"/>
    <x v="1"/>
    <x v="1410"/>
  </r>
  <r>
    <n v="332229"/>
    <x v="2"/>
    <x v="1411"/>
  </r>
  <r>
    <n v="229868"/>
    <x v="0"/>
    <x v="1412"/>
  </r>
  <r>
    <n v="194412"/>
    <x v="2"/>
    <x v="1413"/>
  </r>
  <r>
    <n v="22298"/>
    <x v="3"/>
    <x v="1414"/>
  </r>
  <r>
    <n v="106475"/>
    <x v="0"/>
    <x v="1415"/>
  </r>
  <r>
    <n v="16493"/>
    <x v="3"/>
    <x v="1416"/>
  </r>
  <r>
    <n v="53264"/>
    <x v="1"/>
    <x v="1417"/>
  </r>
  <r>
    <n v="177318"/>
    <x v="1"/>
    <x v="1418"/>
  </r>
  <r>
    <n v="21217"/>
    <x v="1"/>
    <x v="1419"/>
  </r>
  <r>
    <n v="39361"/>
    <x v="0"/>
    <x v="1420"/>
  </r>
  <r>
    <n v="85371"/>
    <x v="1"/>
    <x v="1421"/>
  </r>
  <r>
    <n v="134700"/>
    <x v="6"/>
    <x v="1422"/>
  </r>
  <r>
    <n v="203369"/>
    <x v="0"/>
    <x v="1423"/>
  </r>
  <r>
    <n v="43837"/>
    <x v="15"/>
    <x v="1424"/>
  </r>
  <r>
    <n v="347176"/>
    <x v="0"/>
    <x v="1425"/>
  </r>
  <r>
    <n v="291560"/>
    <x v="1"/>
    <x v="1426"/>
  </r>
  <r>
    <n v="155583"/>
    <x v="1"/>
    <x v="1427"/>
  </r>
  <r>
    <n v="145365"/>
    <x v="2"/>
    <x v="1428"/>
  </r>
  <r>
    <n v="199698"/>
    <x v="2"/>
    <x v="1429"/>
  </r>
  <r>
    <n v="95907"/>
    <x v="0"/>
    <x v="1430"/>
  </r>
  <r>
    <n v="348896"/>
    <x v="18"/>
    <x v="1431"/>
  </r>
  <r>
    <n v="199922"/>
    <x v="0"/>
    <x v="1432"/>
  </r>
  <r>
    <n v="299366"/>
    <x v="0"/>
    <x v="1433"/>
  </r>
  <r>
    <n v="100561"/>
    <x v="0"/>
    <x v="1434"/>
  </r>
  <r>
    <n v="281590"/>
    <x v="0"/>
    <x v="1435"/>
  </r>
  <r>
    <n v="309187"/>
    <x v="3"/>
    <x v="1436"/>
  </r>
  <r>
    <n v="174776"/>
    <x v="1"/>
    <x v="1437"/>
  </r>
  <r>
    <n v="151137"/>
    <x v="0"/>
    <x v="1438"/>
  </r>
  <r>
    <n v="61594"/>
    <x v="1"/>
    <x v="1439"/>
  </r>
  <r>
    <n v="1947"/>
    <x v="0"/>
    <x v="1440"/>
  </r>
  <r>
    <n v="238848"/>
    <x v="7"/>
    <x v="1441"/>
  </r>
  <r>
    <n v="445"/>
    <x v="10"/>
    <x v="1442"/>
  </r>
  <r>
    <n v="138953"/>
    <x v="1"/>
    <x v="1443"/>
  </r>
  <r>
    <n v="142170"/>
    <x v="2"/>
    <x v="1444"/>
  </r>
  <r>
    <n v="277631"/>
    <x v="9"/>
    <x v="1445"/>
  </r>
  <r>
    <n v="29459"/>
    <x v="1"/>
    <x v="1446"/>
  </r>
  <r>
    <n v="136361"/>
    <x v="0"/>
    <x v="1447"/>
  </r>
  <r>
    <n v="30974"/>
    <x v="1"/>
    <x v="1448"/>
  </r>
  <r>
    <n v="340661"/>
    <x v="2"/>
    <x v="1449"/>
  </r>
  <r>
    <n v="221594"/>
    <x v="2"/>
    <x v="1450"/>
  </r>
  <r>
    <n v="64095"/>
    <x v="0"/>
    <x v="1451"/>
  </r>
  <r>
    <n v="275602"/>
    <x v="1"/>
    <x v="1452"/>
  </r>
  <r>
    <n v="348226"/>
    <x v="13"/>
    <x v="1453"/>
  </r>
  <r>
    <n v="309859"/>
    <x v="8"/>
    <x v="1454"/>
  </r>
  <r>
    <n v="1536"/>
    <x v="2"/>
    <x v="1455"/>
  </r>
  <r>
    <n v="311571"/>
    <x v="16"/>
    <x v="1456"/>
  </r>
  <r>
    <n v="118694"/>
    <x v="0"/>
    <x v="1457"/>
  </r>
  <r>
    <n v="109032"/>
    <x v="6"/>
    <x v="1458"/>
  </r>
  <r>
    <n v="220724"/>
    <x v="6"/>
    <x v="1459"/>
  </r>
  <r>
    <n v="307105"/>
    <x v="2"/>
    <x v="1460"/>
  </r>
  <r>
    <n v="185308"/>
    <x v="0"/>
    <x v="1461"/>
  </r>
  <r>
    <n v="326784"/>
    <x v="2"/>
    <x v="1462"/>
  </r>
  <r>
    <n v="123784"/>
    <x v="5"/>
    <x v="1463"/>
  </r>
  <r>
    <n v="328429"/>
    <x v="13"/>
    <x v="1464"/>
  </r>
  <r>
    <n v="332212"/>
    <x v="2"/>
    <x v="1465"/>
  </r>
  <r>
    <n v="5016"/>
    <x v="2"/>
    <x v="1466"/>
  </r>
  <r>
    <n v="233962"/>
    <x v="8"/>
    <x v="1467"/>
  </r>
  <r>
    <n v="91111"/>
    <x v="2"/>
    <x v="1468"/>
  </r>
  <r>
    <n v="52327"/>
    <x v="12"/>
    <x v="1469"/>
  </r>
  <r>
    <n v="164422"/>
    <x v="0"/>
    <x v="1470"/>
  </r>
  <r>
    <n v="315681"/>
    <x v="3"/>
    <x v="1471"/>
  </r>
  <r>
    <n v="237441"/>
    <x v="3"/>
    <x v="1472"/>
  </r>
  <r>
    <n v="218954"/>
    <x v="15"/>
    <x v="1473"/>
  </r>
  <r>
    <n v="68526"/>
    <x v="8"/>
    <x v="1474"/>
  </r>
  <r>
    <n v="16897"/>
    <x v="3"/>
    <x v="1475"/>
  </r>
  <r>
    <n v="54339"/>
    <x v="0"/>
    <x v="1476"/>
  </r>
  <r>
    <n v="8424"/>
    <x v="0"/>
    <x v="1477"/>
  </r>
  <r>
    <n v="119781"/>
    <x v="2"/>
    <x v="1478"/>
  </r>
  <r>
    <n v="338870"/>
    <x v="3"/>
    <x v="1479"/>
  </r>
  <r>
    <n v="312903"/>
    <x v="7"/>
    <x v="1480"/>
  </r>
  <r>
    <n v="287264"/>
    <x v="1"/>
    <x v="1481"/>
  </r>
  <r>
    <n v="189815"/>
    <x v="1"/>
    <x v="1482"/>
  </r>
  <r>
    <n v="132118"/>
    <x v="3"/>
    <x v="1483"/>
  </r>
  <r>
    <n v="224849"/>
    <x v="9"/>
    <x v="1484"/>
  </r>
  <r>
    <n v="25012"/>
    <x v="2"/>
    <x v="1485"/>
  </r>
  <r>
    <n v="66081"/>
    <x v="2"/>
    <x v="1486"/>
  </r>
  <r>
    <n v="301320"/>
    <x v="7"/>
    <x v="1487"/>
  </r>
  <r>
    <n v="189173"/>
    <x v="3"/>
    <x v="1488"/>
  </r>
  <r>
    <n v="8972"/>
    <x v="1"/>
    <x v="1489"/>
  </r>
  <r>
    <n v="171641"/>
    <x v="1"/>
    <x v="1490"/>
  </r>
  <r>
    <n v="58126"/>
    <x v="2"/>
    <x v="1491"/>
  </r>
  <r>
    <n v="187355"/>
    <x v="1"/>
    <x v="1492"/>
  </r>
  <r>
    <n v="229481"/>
    <x v="0"/>
    <x v="1493"/>
  </r>
  <r>
    <n v="337828"/>
    <x v="0"/>
    <x v="1494"/>
  </r>
  <r>
    <n v="81968"/>
    <x v="0"/>
    <x v="1495"/>
  </r>
  <r>
    <n v="33019"/>
    <x v="2"/>
    <x v="1496"/>
  </r>
  <r>
    <n v="225119"/>
    <x v="2"/>
    <x v="1497"/>
  </r>
  <r>
    <n v="172447"/>
    <x v="2"/>
    <x v="1498"/>
  </r>
  <r>
    <n v="292467"/>
    <x v="2"/>
    <x v="1499"/>
  </r>
  <r>
    <n v="128519"/>
    <x v="7"/>
    <x v="1500"/>
  </r>
  <r>
    <n v="244050"/>
    <x v="2"/>
    <x v="1501"/>
  </r>
  <r>
    <n v="340670"/>
    <x v="3"/>
    <x v="1502"/>
  </r>
  <r>
    <n v="309687"/>
    <x v="3"/>
    <x v="1503"/>
  </r>
  <r>
    <n v="275974"/>
    <x v="3"/>
    <x v="1504"/>
  </r>
  <r>
    <n v="252332"/>
    <x v="2"/>
    <x v="1505"/>
  </r>
  <r>
    <n v="305692"/>
    <x v="2"/>
    <x v="1506"/>
  </r>
  <r>
    <n v="82377"/>
    <x v="2"/>
    <x v="1507"/>
  </r>
  <r>
    <n v="160374"/>
    <x v="3"/>
    <x v="1508"/>
  </r>
  <r>
    <n v="244127"/>
    <x v="2"/>
    <x v="1509"/>
  </r>
  <r>
    <n v="82667"/>
    <x v="1"/>
    <x v="1510"/>
  </r>
  <r>
    <n v="279702"/>
    <x v="2"/>
    <x v="1511"/>
  </r>
  <r>
    <n v="139572"/>
    <x v="2"/>
    <x v="1512"/>
  </r>
  <r>
    <n v="119844"/>
    <x v="3"/>
    <x v="1513"/>
  </r>
  <r>
    <n v="214282"/>
    <x v="0"/>
    <x v="1514"/>
  </r>
  <r>
    <n v="21025"/>
    <x v="2"/>
    <x v="1515"/>
  </r>
  <r>
    <n v="181395"/>
    <x v="3"/>
    <x v="1516"/>
  </r>
  <r>
    <n v="334959"/>
    <x v="2"/>
    <x v="1517"/>
  </r>
  <r>
    <n v="269405"/>
    <x v="0"/>
    <x v="1518"/>
  </r>
  <r>
    <n v="161569"/>
    <x v="6"/>
    <x v="1519"/>
  </r>
  <r>
    <n v="98586"/>
    <x v="2"/>
    <x v="1520"/>
  </r>
  <r>
    <n v="11995"/>
    <x v="1"/>
    <x v="1521"/>
  </r>
  <r>
    <n v="220093"/>
    <x v="2"/>
    <x v="1522"/>
  </r>
  <r>
    <n v="215155"/>
    <x v="6"/>
    <x v="1523"/>
  </r>
  <r>
    <n v="223114"/>
    <x v="2"/>
    <x v="1524"/>
  </r>
  <r>
    <n v="144591"/>
    <x v="11"/>
    <x v="1525"/>
  </r>
  <r>
    <n v="13464"/>
    <x v="3"/>
    <x v="1526"/>
  </r>
  <r>
    <n v="277592"/>
    <x v="2"/>
    <x v="1527"/>
  </r>
  <r>
    <n v="348294"/>
    <x v="2"/>
    <x v="1528"/>
  </r>
  <r>
    <n v="126637"/>
    <x v="2"/>
    <x v="1529"/>
  </r>
  <r>
    <n v="170243"/>
    <x v="13"/>
    <x v="1530"/>
  </r>
  <r>
    <n v="168927"/>
    <x v="1"/>
    <x v="1531"/>
  </r>
  <r>
    <n v="110903"/>
    <x v="2"/>
    <x v="1532"/>
  </r>
  <r>
    <n v="178685"/>
    <x v="2"/>
    <x v="1533"/>
  </r>
  <r>
    <n v="34036"/>
    <x v="1"/>
    <x v="1534"/>
  </r>
  <r>
    <n v="139125"/>
    <x v="17"/>
    <x v="1535"/>
  </r>
  <r>
    <n v="50210"/>
    <x v="1"/>
    <x v="1536"/>
  </r>
  <r>
    <n v="287776"/>
    <x v="0"/>
    <x v="1537"/>
  </r>
  <r>
    <n v="179275"/>
    <x v="2"/>
    <x v="1538"/>
  </r>
  <r>
    <n v="259872"/>
    <x v="3"/>
    <x v="1539"/>
  </r>
  <r>
    <n v="300499"/>
    <x v="2"/>
    <x v="1540"/>
  </r>
  <r>
    <n v="123483"/>
    <x v="6"/>
    <x v="1541"/>
  </r>
  <r>
    <n v="3224"/>
    <x v="0"/>
    <x v="1542"/>
  </r>
  <r>
    <n v="276566"/>
    <x v="2"/>
    <x v="1543"/>
  </r>
  <r>
    <n v="139489"/>
    <x v="13"/>
    <x v="1544"/>
  </r>
  <r>
    <n v="345337"/>
    <x v="2"/>
    <x v="1545"/>
  </r>
  <r>
    <n v="80343"/>
    <x v="1"/>
    <x v="1546"/>
  </r>
  <r>
    <n v="277591"/>
    <x v="2"/>
    <x v="1547"/>
  </r>
  <r>
    <n v="193754"/>
    <x v="4"/>
    <x v="1548"/>
  </r>
  <r>
    <n v="234339"/>
    <x v="1"/>
    <x v="1549"/>
  </r>
  <r>
    <n v="214118"/>
    <x v="1"/>
    <x v="1550"/>
  </r>
  <r>
    <n v="276524"/>
    <x v="6"/>
    <x v="1551"/>
  </r>
  <r>
    <n v="25332"/>
    <x v="2"/>
    <x v="1552"/>
  </r>
  <r>
    <n v="341315"/>
    <x v="2"/>
    <x v="1553"/>
  </r>
  <r>
    <n v="79282"/>
    <x v="1"/>
    <x v="1554"/>
  </r>
  <r>
    <n v="188533"/>
    <x v="1"/>
    <x v="1555"/>
  </r>
  <r>
    <n v="105140"/>
    <x v="2"/>
    <x v="1556"/>
  </r>
  <r>
    <n v="289314"/>
    <x v="2"/>
    <x v="1557"/>
  </r>
  <r>
    <n v="88571"/>
    <x v="10"/>
    <x v="1558"/>
  </r>
  <r>
    <n v="100402"/>
    <x v="0"/>
    <x v="1559"/>
  </r>
  <r>
    <n v="89285"/>
    <x v="0"/>
    <x v="1560"/>
  </r>
  <r>
    <n v="13882"/>
    <x v="0"/>
    <x v="1561"/>
  </r>
  <r>
    <n v="242529"/>
    <x v="3"/>
    <x v="1562"/>
  </r>
  <r>
    <n v="140255"/>
    <x v="2"/>
    <x v="1563"/>
  </r>
  <r>
    <n v="151848"/>
    <x v="2"/>
    <x v="1564"/>
  </r>
  <r>
    <n v="40691"/>
    <x v="2"/>
    <x v="1565"/>
  </r>
  <r>
    <n v="173847"/>
    <x v="2"/>
    <x v="1566"/>
  </r>
  <r>
    <n v="302597"/>
    <x v="2"/>
    <x v="1567"/>
  </r>
  <r>
    <n v="197866"/>
    <x v="2"/>
    <x v="1568"/>
  </r>
  <r>
    <n v="292779"/>
    <x v="2"/>
    <x v="1569"/>
  </r>
  <r>
    <n v="149660"/>
    <x v="2"/>
    <x v="1570"/>
  </r>
  <r>
    <n v="315825"/>
    <x v="0"/>
    <x v="1571"/>
  </r>
  <r>
    <n v="335194"/>
    <x v="0"/>
    <x v="1572"/>
  </r>
  <r>
    <n v="296883"/>
    <x v="2"/>
    <x v="1573"/>
  </r>
  <r>
    <n v="70329"/>
    <x v="1"/>
    <x v="1574"/>
  </r>
  <r>
    <n v="343428"/>
    <x v="16"/>
    <x v="1575"/>
  </r>
  <r>
    <n v="216765"/>
    <x v="2"/>
    <x v="1576"/>
  </r>
  <r>
    <n v="229068"/>
    <x v="0"/>
    <x v="1577"/>
  </r>
  <r>
    <n v="111044"/>
    <x v="3"/>
    <x v="1578"/>
  </r>
  <r>
    <n v="261967"/>
    <x v="0"/>
    <x v="1579"/>
  </r>
  <r>
    <n v="202358"/>
    <x v="0"/>
    <x v="1580"/>
  </r>
  <r>
    <n v="314326"/>
    <x v="3"/>
    <x v="1581"/>
  </r>
  <r>
    <n v="42894"/>
    <x v="2"/>
    <x v="1582"/>
  </r>
  <r>
    <n v="239646"/>
    <x v="6"/>
    <x v="1583"/>
  </r>
  <r>
    <n v="238840"/>
    <x v="0"/>
    <x v="1584"/>
  </r>
  <r>
    <n v="347116"/>
    <x v="0"/>
    <x v="1585"/>
  </r>
  <r>
    <n v="209394"/>
    <x v="0"/>
    <x v="1586"/>
  </r>
  <r>
    <n v="323129"/>
    <x v="0"/>
    <x v="1587"/>
  </r>
  <r>
    <n v="312986"/>
    <x v="3"/>
    <x v="1588"/>
  </r>
  <r>
    <n v="333997"/>
    <x v="0"/>
    <x v="1589"/>
  </r>
  <r>
    <n v="188590"/>
    <x v="0"/>
    <x v="1590"/>
  </r>
  <r>
    <n v="173195"/>
    <x v="6"/>
    <x v="1591"/>
  </r>
  <r>
    <n v="122454"/>
    <x v="2"/>
    <x v="1592"/>
  </r>
  <r>
    <n v="76160"/>
    <x v="0"/>
    <x v="1593"/>
  </r>
  <r>
    <n v="287863"/>
    <x v="2"/>
    <x v="1594"/>
  </r>
  <r>
    <n v="258990"/>
    <x v="2"/>
    <x v="1595"/>
  </r>
  <r>
    <n v="71667"/>
    <x v="3"/>
    <x v="1596"/>
  </r>
  <r>
    <n v="258156"/>
    <x v="9"/>
    <x v="1597"/>
  </r>
  <r>
    <n v="333773"/>
    <x v="3"/>
    <x v="1598"/>
  </r>
  <r>
    <n v="42462"/>
    <x v="3"/>
    <x v="1599"/>
  </r>
  <r>
    <n v="48903"/>
    <x v="2"/>
    <x v="1600"/>
  </r>
  <r>
    <n v="179786"/>
    <x v="2"/>
    <x v="1601"/>
  </r>
  <r>
    <n v="83312"/>
    <x v="2"/>
    <x v="1602"/>
  </r>
  <r>
    <n v="19394"/>
    <x v="3"/>
    <x v="1603"/>
  </r>
  <r>
    <n v="12363"/>
    <x v="1"/>
    <x v="1604"/>
  </r>
  <r>
    <n v="74679"/>
    <x v="1"/>
    <x v="1605"/>
  </r>
  <r>
    <n v="145878"/>
    <x v="7"/>
    <x v="1606"/>
  </r>
  <r>
    <n v="59292"/>
    <x v="2"/>
    <x v="1607"/>
  </r>
  <r>
    <n v="243546"/>
    <x v="0"/>
    <x v="1608"/>
  </r>
  <r>
    <n v="113393"/>
    <x v="2"/>
    <x v="1609"/>
  </r>
  <r>
    <n v="61525"/>
    <x v="1"/>
    <x v="1610"/>
  </r>
  <r>
    <n v="323105"/>
    <x v="0"/>
    <x v="1611"/>
  </r>
  <r>
    <n v="302452"/>
    <x v="2"/>
    <x v="1612"/>
  </r>
  <r>
    <n v="25289"/>
    <x v="15"/>
    <x v="1613"/>
  </r>
  <r>
    <n v="208600"/>
    <x v="3"/>
    <x v="1614"/>
  </r>
  <r>
    <n v="176509"/>
    <x v="2"/>
    <x v="1615"/>
  </r>
  <r>
    <n v="60644"/>
    <x v="8"/>
    <x v="1616"/>
  </r>
  <r>
    <n v="330581"/>
    <x v="16"/>
    <x v="1617"/>
  </r>
  <r>
    <n v="167910"/>
    <x v="2"/>
    <x v="1618"/>
  </r>
  <r>
    <n v="86022"/>
    <x v="3"/>
    <x v="1619"/>
  </r>
  <r>
    <n v="263163"/>
    <x v="3"/>
    <x v="1620"/>
  </r>
  <r>
    <n v="84166"/>
    <x v="6"/>
    <x v="1621"/>
  </r>
  <r>
    <n v="132434"/>
    <x v="2"/>
    <x v="1622"/>
  </r>
  <r>
    <n v="118515"/>
    <x v="7"/>
    <x v="1623"/>
  </r>
  <r>
    <n v="295737"/>
    <x v="2"/>
    <x v="1624"/>
  </r>
  <r>
    <n v="141702"/>
    <x v="0"/>
    <x v="1625"/>
  </r>
  <r>
    <n v="6581"/>
    <x v="1"/>
    <x v="1626"/>
  </r>
  <r>
    <n v="327043"/>
    <x v="3"/>
    <x v="1627"/>
  </r>
  <r>
    <n v="35598"/>
    <x v="6"/>
    <x v="1628"/>
  </r>
  <r>
    <n v="260234"/>
    <x v="3"/>
    <x v="1629"/>
  </r>
  <r>
    <n v="116084"/>
    <x v="3"/>
    <x v="1630"/>
  </r>
  <r>
    <n v="237561"/>
    <x v="6"/>
    <x v="1631"/>
  </r>
  <r>
    <n v="160080"/>
    <x v="2"/>
    <x v="1632"/>
  </r>
  <r>
    <n v="229658"/>
    <x v="3"/>
    <x v="1633"/>
  </r>
  <r>
    <n v="19528"/>
    <x v="0"/>
    <x v="1634"/>
  </r>
  <r>
    <n v="169958"/>
    <x v="3"/>
    <x v="1635"/>
  </r>
  <r>
    <n v="342052"/>
    <x v="0"/>
    <x v="1636"/>
  </r>
  <r>
    <n v="85396"/>
    <x v="2"/>
    <x v="1637"/>
  </r>
  <r>
    <n v="240748"/>
    <x v="3"/>
    <x v="1638"/>
  </r>
  <r>
    <n v="181445"/>
    <x v="7"/>
    <x v="1639"/>
  </r>
  <r>
    <n v="141697"/>
    <x v="9"/>
    <x v="1640"/>
  </r>
  <r>
    <n v="165592"/>
    <x v="1"/>
    <x v="1641"/>
  </r>
  <r>
    <n v="55671"/>
    <x v="3"/>
    <x v="1642"/>
  </r>
  <r>
    <n v="205625"/>
    <x v="13"/>
    <x v="1643"/>
  </r>
  <r>
    <n v="263905"/>
    <x v="3"/>
    <x v="1644"/>
  </r>
  <r>
    <n v="246568"/>
    <x v="3"/>
    <x v="1645"/>
  </r>
  <r>
    <n v="329973"/>
    <x v="1"/>
    <x v="1646"/>
  </r>
  <r>
    <n v="316279"/>
    <x v="2"/>
    <x v="1647"/>
  </r>
  <r>
    <n v="275865"/>
    <x v="13"/>
    <x v="1648"/>
  </r>
  <r>
    <n v="190116"/>
    <x v="2"/>
    <x v="1649"/>
  </r>
  <r>
    <n v="333690"/>
    <x v="3"/>
    <x v="1650"/>
  </r>
  <r>
    <n v="31860"/>
    <x v="3"/>
    <x v="1651"/>
  </r>
  <r>
    <n v="298230"/>
    <x v="1"/>
    <x v="1652"/>
  </r>
  <r>
    <n v="122354"/>
    <x v="3"/>
    <x v="1653"/>
  </r>
  <r>
    <n v="67066"/>
    <x v="2"/>
    <x v="1654"/>
  </r>
  <r>
    <n v="323988"/>
    <x v="6"/>
    <x v="1655"/>
  </r>
  <r>
    <n v="104323"/>
    <x v="2"/>
    <x v="1656"/>
  </r>
  <r>
    <n v="206574"/>
    <x v="1"/>
    <x v="1657"/>
  </r>
  <r>
    <n v="305279"/>
    <x v="0"/>
    <x v="1658"/>
  </r>
  <r>
    <n v="71929"/>
    <x v="1"/>
    <x v="1659"/>
  </r>
  <r>
    <n v="243997"/>
    <x v="8"/>
    <x v="1660"/>
  </r>
  <r>
    <n v="188645"/>
    <x v="0"/>
    <x v="1661"/>
  </r>
  <r>
    <n v="79735"/>
    <x v="0"/>
    <x v="1662"/>
  </r>
  <r>
    <n v="90421"/>
    <x v="0"/>
    <x v="1663"/>
  </r>
  <r>
    <n v="152717"/>
    <x v="1"/>
    <x v="1664"/>
  </r>
  <r>
    <n v="294052"/>
    <x v="1"/>
    <x v="1665"/>
  </r>
  <r>
    <n v="302184"/>
    <x v="16"/>
    <x v="1666"/>
  </r>
  <r>
    <n v="291573"/>
    <x v="1"/>
    <x v="1667"/>
  </r>
  <r>
    <n v="162358"/>
    <x v="1"/>
    <x v="1668"/>
  </r>
  <r>
    <n v="228738"/>
    <x v="3"/>
    <x v="1669"/>
  </r>
  <r>
    <n v="215965"/>
    <x v="3"/>
    <x v="1670"/>
  </r>
  <r>
    <n v="284690"/>
    <x v="3"/>
    <x v="1671"/>
  </r>
  <r>
    <n v="223331"/>
    <x v="0"/>
    <x v="1672"/>
  </r>
  <r>
    <n v="180091"/>
    <x v="3"/>
    <x v="1673"/>
  </r>
  <r>
    <n v="1403"/>
    <x v="2"/>
    <x v="1674"/>
  </r>
  <r>
    <n v="198496"/>
    <x v="7"/>
    <x v="1675"/>
  </r>
  <r>
    <n v="54467"/>
    <x v="0"/>
    <x v="1676"/>
  </r>
  <r>
    <n v="9771"/>
    <x v="2"/>
    <x v="1677"/>
  </r>
  <r>
    <n v="94160"/>
    <x v="2"/>
    <x v="1678"/>
  </r>
  <r>
    <n v="119670"/>
    <x v="2"/>
    <x v="1679"/>
  </r>
  <r>
    <n v="227687"/>
    <x v="1"/>
    <x v="1680"/>
  </r>
  <r>
    <n v="315561"/>
    <x v="0"/>
    <x v="1681"/>
  </r>
  <r>
    <n v="41074"/>
    <x v="7"/>
    <x v="1682"/>
  </r>
  <r>
    <n v="299952"/>
    <x v="1"/>
    <x v="1683"/>
  </r>
  <r>
    <n v="264305"/>
    <x v="0"/>
    <x v="1684"/>
  </r>
  <r>
    <n v="136761"/>
    <x v="1"/>
    <x v="1685"/>
  </r>
  <r>
    <n v="78337"/>
    <x v="1"/>
    <x v="1686"/>
  </r>
  <r>
    <n v="115939"/>
    <x v="1"/>
    <x v="1687"/>
  </r>
  <r>
    <n v="281073"/>
    <x v="6"/>
    <x v="1688"/>
  </r>
  <r>
    <n v="73077"/>
    <x v="1"/>
    <x v="1689"/>
  </r>
  <r>
    <n v="130479"/>
    <x v="13"/>
    <x v="1690"/>
  </r>
  <r>
    <n v="344827"/>
    <x v="2"/>
    <x v="1691"/>
  </r>
  <r>
    <n v="85978"/>
    <x v="3"/>
    <x v="1692"/>
  </r>
  <r>
    <n v="84025"/>
    <x v="3"/>
    <x v="1693"/>
  </r>
  <r>
    <n v="190002"/>
    <x v="6"/>
    <x v="1694"/>
  </r>
  <r>
    <n v="177477"/>
    <x v="10"/>
    <x v="1695"/>
  </r>
  <r>
    <n v="266054"/>
    <x v="1"/>
    <x v="1696"/>
  </r>
  <r>
    <n v="261878"/>
    <x v="6"/>
    <x v="1697"/>
  </r>
  <r>
    <n v="218635"/>
    <x v="1"/>
    <x v="1698"/>
  </r>
  <r>
    <n v="173929"/>
    <x v="8"/>
    <x v="1699"/>
  </r>
  <r>
    <n v="163610"/>
    <x v="0"/>
    <x v="1700"/>
  </r>
  <r>
    <n v="157626"/>
    <x v="2"/>
    <x v="1701"/>
  </r>
  <r>
    <n v="223931"/>
    <x v="6"/>
    <x v="1702"/>
  </r>
  <r>
    <n v="259275"/>
    <x v="2"/>
    <x v="1703"/>
  </r>
  <r>
    <n v="176736"/>
    <x v="7"/>
    <x v="1704"/>
  </r>
  <r>
    <n v="278897"/>
    <x v="6"/>
    <x v="1705"/>
  </r>
  <r>
    <n v="170039"/>
    <x v="1"/>
    <x v="1706"/>
  </r>
  <r>
    <n v="332706"/>
    <x v="1"/>
    <x v="1707"/>
  </r>
  <r>
    <n v="317782"/>
    <x v="2"/>
    <x v="1708"/>
  </r>
  <r>
    <n v="344994"/>
    <x v="1"/>
    <x v="1709"/>
  </r>
  <r>
    <n v="328146"/>
    <x v="0"/>
    <x v="1710"/>
  </r>
  <r>
    <n v="198962"/>
    <x v="2"/>
    <x v="1711"/>
  </r>
  <r>
    <n v="24842"/>
    <x v="0"/>
    <x v="1712"/>
  </r>
  <r>
    <n v="342246"/>
    <x v="3"/>
    <x v="1713"/>
  </r>
  <r>
    <n v="251425"/>
    <x v="0"/>
    <x v="1714"/>
  </r>
  <r>
    <n v="310805"/>
    <x v="2"/>
    <x v="1715"/>
  </r>
  <r>
    <n v="177078"/>
    <x v="2"/>
    <x v="1716"/>
  </r>
  <r>
    <n v="300932"/>
    <x v="0"/>
    <x v="1717"/>
  </r>
  <r>
    <n v="27682"/>
    <x v="1"/>
    <x v="1718"/>
  </r>
  <r>
    <n v="245691"/>
    <x v="0"/>
    <x v="1719"/>
  </r>
  <r>
    <n v="35280"/>
    <x v="2"/>
    <x v="1720"/>
  </r>
  <r>
    <n v="189639"/>
    <x v="8"/>
    <x v="1721"/>
  </r>
  <r>
    <n v="47527"/>
    <x v="1"/>
    <x v="1722"/>
  </r>
  <r>
    <n v="105558"/>
    <x v="2"/>
    <x v="1723"/>
  </r>
  <r>
    <n v="299268"/>
    <x v="3"/>
    <x v="1724"/>
  </r>
  <r>
    <n v="133763"/>
    <x v="0"/>
    <x v="1725"/>
  </r>
  <r>
    <n v="81978"/>
    <x v="2"/>
    <x v="1726"/>
  </r>
  <r>
    <n v="127223"/>
    <x v="1"/>
    <x v="1727"/>
  </r>
  <r>
    <n v="238740"/>
    <x v="2"/>
    <x v="1728"/>
  </r>
  <r>
    <n v="98231"/>
    <x v="0"/>
    <x v="1729"/>
  </r>
  <r>
    <n v="312647"/>
    <x v="2"/>
    <x v="1730"/>
  </r>
  <r>
    <n v="89485"/>
    <x v="3"/>
    <x v="1731"/>
  </r>
  <r>
    <n v="208140"/>
    <x v="2"/>
    <x v="1732"/>
  </r>
  <r>
    <n v="122622"/>
    <x v="2"/>
    <x v="1733"/>
  </r>
  <r>
    <n v="338086"/>
    <x v="3"/>
    <x v="1734"/>
  </r>
  <r>
    <n v="313702"/>
    <x v="2"/>
    <x v="1735"/>
  </r>
  <r>
    <n v="215192"/>
    <x v="3"/>
    <x v="1736"/>
  </r>
  <r>
    <n v="102066"/>
    <x v="18"/>
    <x v="1737"/>
  </r>
  <r>
    <n v="233623"/>
    <x v="2"/>
    <x v="1738"/>
  </r>
  <r>
    <n v="267129"/>
    <x v="9"/>
    <x v="1739"/>
  </r>
  <r>
    <n v="7323"/>
    <x v="17"/>
    <x v="1740"/>
  </r>
  <r>
    <n v="335097"/>
    <x v="2"/>
    <x v="1741"/>
  </r>
  <r>
    <n v="184575"/>
    <x v="0"/>
    <x v="1742"/>
  </r>
  <r>
    <n v="231910"/>
    <x v="0"/>
    <x v="1743"/>
  </r>
  <r>
    <n v="218877"/>
    <x v="0"/>
    <x v="1744"/>
  </r>
  <r>
    <n v="237255"/>
    <x v="0"/>
    <x v="1745"/>
  </r>
  <r>
    <n v="188353"/>
    <x v="16"/>
    <x v="1746"/>
  </r>
  <r>
    <n v="283351"/>
    <x v="1"/>
    <x v="1747"/>
  </r>
  <r>
    <n v="348605"/>
    <x v="3"/>
    <x v="1748"/>
  </r>
  <r>
    <n v="11292"/>
    <x v="1"/>
    <x v="1749"/>
  </r>
  <r>
    <n v="128579"/>
    <x v="2"/>
    <x v="1750"/>
  </r>
  <r>
    <n v="295207"/>
    <x v="2"/>
    <x v="1751"/>
  </r>
  <r>
    <n v="287336"/>
    <x v="2"/>
    <x v="1752"/>
  </r>
  <r>
    <n v="282711"/>
    <x v="1"/>
    <x v="1753"/>
  </r>
  <r>
    <n v="171244"/>
    <x v="9"/>
    <x v="1754"/>
  </r>
  <r>
    <n v="21604"/>
    <x v="3"/>
    <x v="1755"/>
  </r>
  <r>
    <n v="51045"/>
    <x v="1"/>
    <x v="1756"/>
  </r>
  <r>
    <n v="177332"/>
    <x v="3"/>
    <x v="1757"/>
  </r>
  <r>
    <n v="10102"/>
    <x v="9"/>
    <x v="1758"/>
  </r>
  <r>
    <n v="66991"/>
    <x v="0"/>
    <x v="1759"/>
  </r>
  <r>
    <n v="130681"/>
    <x v="1"/>
    <x v="1760"/>
  </r>
  <r>
    <n v="62672"/>
    <x v="2"/>
    <x v="1761"/>
  </r>
  <r>
    <n v="262267"/>
    <x v="13"/>
    <x v="1762"/>
  </r>
  <r>
    <n v="212449"/>
    <x v="2"/>
    <x v="1763"/>
  </r>
  <r>
    <n v="92922"/>
    <x v="2"/>
    <x v="1764"/>
  </r>
  <r>
    <n v="14963"/>
    <x v="0"/>
    <x v="1765"/>
  </r>
  <r>
    <n v="264326"/>
    <x v="1"/>
    <x v="1766"/>
  </r>
  <r>
    <n v="22158"/>
    <x v="9"/>
    <x v="1767"/>
  </r>
  <r>
    <n v="46889"/>
    <x v="2"/>
    <x v="1768"/>
  </r>
  <r>
    <n v="112969"/>
    <x v="2"/>
    <x v="1769"/>
  </r>
  <r>
    <n v="295080"/>
    <x v="1"/>
    <x v="1770"/>
  </r>
  <r>
    <n v="299045"/>
    <x v="7"/>
    <x v="1771"/>
  </r>
  <r>
    <n v="308321"/>
    <x v="1"/>
    <x v="1772"/>
  </r>
  <r>
    <n v="324216"/>
    <x v="13"/>
    <x v="1773"/>
  </r>
  <r>
    <n v="184989"/>
    <x v="2"/>
    <x v="1774"/>
  </r>
  <r>
    <n v="157003"/>
    <x v="1"/>
    <x v="1775"/>
  </r>
  <r>
    <n v="256893"/>
    <x v="3"/>
    <x v="1776"/>
  </r>
  <r>
    <n v="205133"/>
    <x v="0"/>
    <x v="1777"/>
  </r>
  <r>
    <n v="201015"/>
    <x v="16"/>
    <x v="1778"/>
  </r>
  <r>
    <n v="140346"/>
    <x v="0"/>
    <x v="1779"/>
  </r>
  <r>
    <n v="75952"/>
    <x v="3"/>
    <x v="1780"/>
  </r>
  <r>
    <n v="79702"/>
    <x v="1"/>
    <x v="1781"/>
  </r>
  <r>
    <n v="205508"/>
    <x v="0"/>
    <x v="1782"/>
  </r>
  <r>
    <n v="54064"/>
    <x v="6"/>
    <x v="1783"/>
  </r>
  <r>
    <n v="281320"/>
    <x v="2"/>
    <x v="1784"/>
  </r>
  <r>
    <n v="271522"/>
    <x v="1"/>
    <x v="1785"/>
  </r>
  <r>
    <n v="248039"/>
    <x v="1"/>
    <x v="1786"/>
  </r>
  <r>
    <n v="239008"/>
    <x v="13"/>
    <x v="1787"/>
  </r>
  <r>
    <n v="302941"/>
    <x v="9"/>
    <x v="1788"/>
  </r>
  <r>
    <n v="320374"/>
    <x v="16"/>
    <x v="1789"/>
  </r>
  <r>
    <n v="158188"/>
    <x v="2"/>
    <x v="1790"/>
  </r>
  <r>
    <n v="173185"/>
    <x v="6"/>
    <x v="1791"/>
  </r>
  <r>
    <n v="275116"/>
    <x v="2"/>
    <x v="1792"/>
  </r>
  <r>
    <n v="236157"/>
    <x v="13"/>
    <x v="1793"/>
  </r>
  <r>
    <n v="311454"/>
    <x v="3"/>
    <x v="1794"/>
  </r>
  <r>
    <n v="105901"/>
    <x v="0"/>
    <x v="1795"/>
  </r>
  <r>
    <n v="22074"/>
    <x v="2"/>
    <x v="1796"/>
  </r>
  <r>
    <n v="220706"/>
    <x v="0"/>
    <x v="1797"/>
  </r>
  <r>
    <n v="270741"/>
    <x v="2"/>
    <x v="1798"/>
  </r>
  <r>
    <n v="216328"/>
    <x v="2"/>
    <x v="1799"/>
  </r>
  <r>
    <n v="145997"/>
    <x v="1"/>
    <x v="1800"/>
  </r>
  <r>
    <n v="345089"/>
    <x v="9"/>
    <x v="1801"/>
  </r>
  <r>
    <n v="241959"/>
    <x v="1"/>
    <x v="1802"/>
  </r>
  <r>
    <n v="287734"/>
    <x v="0"/>
    <x v="1803"/>
  </r>
  <r>
    <n v="94652"/>
    <x v="1"/>
    <x v="1804"/>
  </r>
  <r>
    <n v="188297"/>
    <x v="16"/>
    <x v="1805"/>
  </r>
  <r>
    <n v="91655"/>
    <x v="0"/>
    <x v="1806"/>
  </r>
  <r>
    <n v="304452"/>
    <x v="1"/>
    <x v="1807"/>
  </r>
  <r>
    <n v="291453"/>
    <x v="0"/>
    <x v="1808"/>
  </r>
  <r>
    <n v="301601"/>
    <x v="0"/>
    <x v="1809"/>
  </r>
  <r>
    <n v="173423"/>
    <x v="0"/>
    <x v="1810"/>
  </r>
  <r>
    <n v="184792"/>
    <x v="8"/>
    <x v="1811"/>
  </r>
  <r>
    <n v="172506"/>
    <x v="0"/>
    <x v="1812"/>
  </r>
  <r>
    <n v="143077"/>
    <x v="2"/>
    <x v="1813"/>
  </r>
  <r>
    <n v="102684"/>
    <x v="15"/>
    <x v="1814"/>
  </r>
  <r>
    <n v="313212"/>
    <x v="0"/>
    <x v="1815"/>
  </r>
  <r>
    <n v="96445"/>
    <x v="3"/>
    <x v="1816"/>
  </r>
  <r>
    <n v="295568"/>
    <x v="2"/>
    <x v="1817"/>
  </r>
  <r>
    <n v="23494"/>
    <x v="1"/>
    <x v="1818"/>
  </r>
  <r>
    <n v="270852"/>
    <x v="2"/>
    <x v="1819"/>
  </r>
  <r>
    <n v="184288"/>
    <x v="3"/>
    <x v="1820"/>
  </r>
  <r>
    <n v="114246"/>
    <x v="2"/>
    <x v="1821"/>
  </r>
  <r>
    <n v="96900"/>
    <x v="3"/>
    <x v="1822"/>
  </r>
  <r>
    <n v="180856"/>
    <x v="2"/>
    <x v="1823"/>
  </r>
  <r>
    <n v="168483"/>
    <x v="2"/>
    <x v="1824"/>
  </r>
  <r>
    <n v="57385"/>
    <x v="13"/>
    <x v="1825"/>
  </r>
  <r>
    <n v="175731"/>
    <x v="2"/>
    <x v="1826"/>
  </r>
  <r>
    <n v="220977"/>
    <x v="0"/>
    <x v="1827"/>
  </r>
  <r>
    <n v="123599"/>
    <x v="0"/>
    <x v="1828"/>
  </r>
  <r>
    <n v="257103"/>
    <x v="2"/>
    <x v="1829"/>
  </r>
  <r>
    <n v="103781"/>
    <x v="2"/>
    <x v="1830"/>
  </r>
  <r>
    <n v="78087"/>
    <x v="13"/>
    <x v="1831"/>
  </r>
  <r>
    <n v="23674"/>
    <x v="12"/>
    <x v="1832"/>
  </r>
  <r>
    <n v="167918"/>
    <x v="0"/>
    <x v="1833"/>
  </r>
  <r>
    <n v="90492"/>
    <x v="0"/>
    <x v="1834"/>
  </r>
  <r>
    <n v="239150"/>
    <x v="1"/>
    <x v="1835"/>
  </r>
  <r>
    <n v="168748"/>
    <x v="2"/>
    <x v="1836"/>
  </r>
  <r>
    <n v="221957"/>
    <x v="1"/>
    <x v="1837"/>
  </r>
  <r>
    <n v="53879"/>
    <x v="2"/>
    <x v="1838"/>
  </r>
  <r>
    <n v="77720"/>
    <x v="2"/>
    <x v="1839"/>
  </r>
  <r>
    <n v="239370"/>
    <x v="8"/>
    <x v="1840"/>
  </r>
  <r>
    <n v="13075"/>
    <x v="2"/>
    <x v="1841"/>
  </r>
  <r>
    <n v="321998"/>
    <x v="2"/>
    <x v="1842"/>
  </r>
  <r>
    <n v="4438"/>
    <x v="2"/>
    <x v="1843"/>
  </r>
  <r>
    <n v="335074"/>
    <x v="14"/>
    <x v="1844"/>
  </r>
  <r>
    <n v="16736"/>
    <x v="3"/>
    <x v="1845"/>
  </r>
  <r>
    <n v="290341"/>
    <x v="2"/>
    <x v="1846"/>
  </r>
  <r>
    <n v="139620"/>
    <x v="2"/>
    <x v="1847"/>
  </r>
  <r>
    <n v="37827"/>
    <x v="3"/>
    <x v="1848"/>
  </r>
  <r>
    <n v="314844"/>
    <x v="1"/>
    <x v="1849"/>
  </r>
  <r>
    <n v="196771"/>
    <x v="18"/>
    <x v="1850"/>
  </r>
  <r>
    <n v="41439"/>
    <x v="2"/>
    <x v="1851"/>
  </r>
  <r>
    <n v="39165"/>
    <x v="0"/>
    <x v="1852"/>
  </r>
  <r>
    <n v="23451"/>
    <x v="0"/>
    <x v="1853"/>
  </r>
  <r>
    <n v="30639"/>
    <x v="2"/>
    <x v="1854"/>
  </r>
  <r>
    <n v="124927"/>
    <x v="2"/>
    <x v="1855"/>
  </r>
  <r>
    <n v="88309"/>
    <x v="2"/>
    <x v="1856"/>
  </r>
  <r>
    <n v="44212"/>
    <x v="1"/>
    <x v="1857"/>
  </r>
  <r>
    <n v="17685"/>
    <x v="19"/>
    <x v="1858"/>
  </r>
  <r>
    <n v="271403"/>
    <x v="3"/>
    <x v="1859"/>
  </r>
  <r>
    <n v="228937"/>
    <x v="1"/>
    <x v="1860"/>
  </r>
  <r>
    <n v="335763"/>
    <x v="13"/>
    <x v="1861"/>
  </r>
  <r>
    <n v="135641"/>
    <x v="2"/>
    <x v="1862"/>
  </r>
  <r>
    <n v="152410"/>
    <x v="0"/>
    <x v="1863"/>
  </r>
  <r>
    <n v="243029"/>
    <x v="14"/>
    <x v="1864"/>
  </r>
  <r>
    <n v="51999"/>
    <x v="1"/>
    <x v="1865"/>
  </r>
  <r>
    <n v="268760"/>
    <x v="16"/>
    <x v="1866"/>
  </r>
  <r>
    <n v="271276"/>
    <x v="2"/>
    <x v="1867"/>
  </r>
  <r>
    <n v="4032"/>
    <x v="2"/>
    <x v="1868"/>
  </r>
  <r>
    <n v="16310"/>
    <x v="1"/>
    <x v="1869"/>
  </r>
  <r>
    <n v="24920"/>
    <x v="3"/>
    <x v="1870"/>
  </r>
  <r>
    <n v="111687"/>
    <x v="2"/>
    <x v="1871"/>
  </r>
  <r>
    <n v="255328"/>
    <x v="3"/>
    <x v="1872"/>
  </r>
  <r>
    <n v="122069"/>
    <x v="2"/>
    <x v="1873"/>
  </r>
  <r>
    <n v="211428"/>
    <x v="2"/>
    <x v="1874"/>
  </r>
  <r>
    <n v="106113"/>
    <x v="2"/>
    <x v="1875"/>
  </r>
  <r>
    <n v="165677"/>
    <x v="3"/>
    <x v="1876"/>
  </r>
  <r>
    <n v="262051"/>
    <x v="14"/>
    <x v="1877"/>
  </r>
  <r>
    <n v="40102"/>
    <x v="10"/>
    <x v="1878"/>
  </r>
  <r>
    <n v="10232"/>
    <x v="1"/>
    <x v="1879"/>
  </r>
  <r>
    <n v="34987"/>
    <x v="2"/>
    <x v="1880"/>
  </r>
  <r>
    <n v="208281"/>
    <x v="2"/>
    <x v="1881"/>
  </r>
  <r>
    <n v="67003"/>
    <x v="3"/>
    <x v="1882"/>
  </r>
  <r>
    <n v="159161"/>
    <x v="16"/>
    <x v="1883"/>
  </r>
  <r>
    <n v="50138"/>
    <x v="1"/>
    <x v="1884"/>
  </r>
  <r>
    <n v="105259"/>
    <x v="15"/>
    <x v="1885"/>
  </r>
  <r>
    <n v="279041"/>
    <x v="3"/>
    <x v="1886"/>
  </r>
  <r>
    <n v="114864"/>
    <x v="2"/>
    <x v="1887"/>
  </r>
  <r>
    <n v="158159"/>
    <x v="0"/>
    <x v="1888"/>
  </r>
  <r>
    <n v="304889"/>
    <x v="3"/>
    <x v="1889"/>
  </r>
  <r>
    <n v="55955"/>
    <x v="7"/>
    <x v="1890"/>
  </r>
  <r>
    <n v="208619"/>
    <x v="13"/>
    <x v="1891"/>
  </r>
  <r>
    <n v="281190"/>
    <x v="0"/>
    <x v="1892"/>
  </r>
  <r>
    <n v="26332"/>
    <x v="2"/>
    <x v="1893"/>
  </r>
  <r>
    <n v="36975"/>
    <x v="2"/>
    <x v="1894"/>
  </r>
  <r>
    <n v="222791"/>
    <x v="9"/>
    <x v="1895"/>
  </r>
  <r>
    <n v="22640"/>
    <x v="8"/>
    <x v="1896"/>
  </r>
  <r>
    <n v="251942"/>
    <x v="2"/>
    <x v="1897"/>
  </r>
  <r>
    <n v="10288"/>
    <x v="0"/>
    <x v="1898"/>
  </r>
  <r>
    <n v="85516"/>
    <x v="2"/>
    <x v="1899"/>
  </r>
  <r>
    <n v="264486"/>
    <x v="2"/>
    <x v="1900"/>
  </r>
  <r>
    <n v="236330"/>
    <x v="3"/>
    <x v="1901"/>
  </r>
  <r>
    <n v="263822"/>
    <x v="1"/>
    <x v="1902"/>
  </r>
  <r>
    <n v="116632"/>
    <x v="1"/>
    <x v="1903"/>
  </r>
  <r>
    <n v="172994"/>
    <x v="2"/>
    <x v="1904"/>
  </r>
  <r>
    <n v="65710"/>
    <x v="0"/>
    <x v="1905"/>
  </r>
  <r>
    <n v="120813"/>
    <x v="2"/>
    <x v="1906"/>
  </r>
  <r>
    <n v="185266"/>
    <x v="1"/>
    <x v="1907"/>
  </r>
  <r>
    <n v="41193"/>
    <x v="0"/>
    <x v="1908"/>
  </r>
  <r>
    <n v="345120"/>
    <x v="16"/>
    <x v="1909"/>
  </r>
  <r>
    <n v="206625"/>
    <x v="3"/>
    <x v="1910"/>
  </r>
  <r>
    <n v="254019"/>
    <x v="2"/>
    <x v="1911"/>
  </r>
  <r>
    <n v="323369"/>
    <x v="3"/>
    <x v="1912"/>
  </r>
  <r>
    <n v="266125"/>
    <x v="15"/>
    <x v="1913"/>
  </r>
  <r>
    <n v="185503"/>
    <x v="2"/>
    <x v="1914"/>
  </r>
  <r>
    <n v="252380"/>
    <x v="1"/>
    <x v="1915"/>
  </r>
  <r>
    <n v="59415"/>
    <x v="3"/>
    <x v="1916"/>
  </r>
  <r>
    <n v="313144"/>
    <x v="2"/>
    <x v="1917"/>
  </r>
  <r>
    <n v="243406"/>
    <x v="6"/>
    <x v="1918"/>
  </r>
  <r>
    <n v="261355"/>
    <x v="1"/>
    <x v="1919"/>
  </r>
  <r>
    <n v="126721"/>
    <x v="2"/>
    <x v="1920"/>
  </r>
  <r>
    <n v="127946"/>
    <x v="9"/>
    <x v="1921"/>
  </r>
  <r>
    <n v="140206"/>
    <x v="1"/>
    <x v="1922"/>
  </r>
  <r>
    <n v="301401"/>
    <x v="1"/>
    <x v="1923"/>
  </r>
  <r>
    <n v="190575"/>
    <x v="15"/>
    <x v="1924"/>
  </r>
  <r>
    <n v="303488"/>
    <x v="1"/>
    <x v="1925"/>
  </r>
  <r>
    <n v="322597"/>
    <x v="0"/>
    <x v="1926"/>
  </r>
  <r>
    <n v="52602"/>
    <x v="3"/>
    <x v="1927"/>
  </r>
  <r>
    <n v="222532"/>
    <x v="1"/>
    <x v="1928"/>
  </r>
  <r>
    <n v="224554"/>
    <x v="6"/>
    <x v="1929"/>
  </r>
  <r>
    <n v="310683"/>
    <x v="0"/>
    <x v="1930"/>
  </r>
  <r>
    <n v="56330"/>
    <x v="14"/>
    <x v="1931"/>
  </r>
  <r>
    <n v="58112"/>
    <x v="2"/>
    <x v="1932"/>
  </r>
  <r>
    <n v="340555"/>
    <x v="0"/>
    <x v="1933"/>
  </r>
  <r>
    <n v="310631"/>
    <x v="7"/>
    <x v="1934"/>
  </r>
  <r>
    <n v="222183"/>
    <x v="2"/>
    <x v="1935"/>
  </r>
  <r>
    <n v="221768"/>
    <x v="2"/>
    <x v="1936"/>
  </r>
  <r>
    <n v="181871"/>
    <x v="0"/>
    <x v="1937"/>
  </r>
  <r>
    <n v="80677"/>
    <x v="2"/>
    <x v="1938"/>
  </r>
  <r>
    <n v="202868"/>
    <x v="3"/>
    <x v="1939"/>
  </r>
  <r>
    <n v="289753"/>
    <x v="2"/>
    <x v="1940"/>
  </r>
  <r>
    <n v="178955"/>
    <x v="2"/>
    <x v="1941"/>
  </r>
  <r>
    <n v="192204"/>
    <x v="2"/>
    <x v="1942"/>
  </r>
  <r>
    <n v="266078"/>
    <x v="2"/>
    <x v="1943"/>
  </r>
  <r>
    <n v="214541"/>
    <x v="3"/>
    <x v="1944"/>
  </r>
  <r>
    <n v="106216"/>
    <x v="2"/>
    <x v="1945"/>
  </r>
  <r>
    <n v="80455"/>
    <x v="2"/>
    <x v="1946"/>
  </r>
  <r>
    <n v="212143"/>
    <x v="2"/>
    <x v="1947"/>
  </r>
  <r>
    <n v="291755"/>
    <x v="14"/>
    <x v="1948"/>
  </r>
  <r>
    <n v="149915"/>
    <x v="2"/>
    <x v="1949"/>
  </r>
  <r>
    <n v="190037"/>
    <x v="8"/>
    <x v="1950"/>
  </r>
  <r>
    <n v="188574"/>
    <x v="8"/>
    <x v="1951"/>
  </r>
  <r>
    <n v="298263"/>
    <x v="3"/>
    <x v="1952"/>
  </r>
  <r>
    <n v="37306"/>
    <x v="2"/>
    <x v="1953"/>
  </r>
  <r>
    <n v="53306"/>
    <x v="2"/>
    <x v="1954"/>
  </r>
  <r>
    <n v="53465"/>
    <x v="5"/>
    <x v="1955"/>
  </r>
  <r>
    <n v="118820"/>
    <x v="2"/>
    <x v="1956"/>
  </r>
  <r>
    <n v="301086"/>
    <x v="9"/>
    <x v="1957"/>
  </r>
  <r>
    <n v="342941"/>
    <x v="0"/>
    <x v="1958"/>
  </r>
  <r>
    <n v="33198"/>
    <x v="1"/>
    <x v="1959"/>
  </r>
  <r>
    <n v="326415"/>
    <x v="0"/>
    <x v="1960"/>
  </r>
  <r>
    <n v="341137"/>
    <x v="3"/>
    <x v="1961"/>
  </r>
  <r>
    <n v="239818"/>
    <x v="2"/>
    <x v="1962"/>
  </r>
  <r>
    <n v="115831"/>
    <x v="1"/>
    <x v="1963"/>
  </r>
  <r>
    <n v="120315"/>
    <x v="8"/>
    <x v="1964"/>
  </r>
  <r>
    <n v="166043"/>
    <x v="2"/>
    <x v="1965"/>
  </r>
  <r>
    <n v="327797"/>
    <x v="13"/>
    <x v="1966"/>
  </r>
  <r>
    <n v="60088"/>
    <x v="8"/>
    <x v="1967"/>
  </r>
  <r>
    <n v="328584"/>
    <x v="8"/>
    <x v="1968"/>
  </r>
  <r>
    <n v="54326"/>
    <x v="15"/>
    <x v="1969"/>
  </r>
  <r>
    <n v="80126"/>
    <x v="1"/>
    <x v="1970"/>
  </r>
  <r>
    <n v="215718"/>
    <x v="3"/>
    <x v="1971"/>
  </r>
  <r>
    <n v="9963"/>
    <x v="14"/>
    <x v="1972"/>
  </r>
  <r>
    <n v="107734"/>
    <x v="2"/>
    <x v="1973"/>
  </r>
  <r>
    <n v="22109"/>
    <x v="0"/>
    <x v="1974"/>
  </r>
  <r>
    <n v="271029"/>
    <x v="0"/>
    <x v="1975"/>
  </r>
  <r>
    <n v="77015"/>
    <x v="0"/>
    <x v="1976"/>
  </r>
  <r>
    <n v="212473"/>
    <x v="0"/>
    <x v="1977"/>
  </r>
  <r>
    <n v="117767"/>
    <x v="8"/>
    <x v="1978"/>
  </r>
  <r>
    <n v="63033"/>
    <x v="2"/>
    <x v="1979"/>
  </r>
  <r>
    <n v="227484"/>
    <x v="12"/>
    <x v="1980"/>
  </r>
  <r>
    <n v="33028"/>
    <x v="6"/>
    <x v="1981"/>
  </r>
  <r>
    <n v="345500"/>
    <x v="2"/>
    <x v="1982"/>
  </r>
  <r>
    <n v="126047"/>
    <x v="1"/>
    <x v="1983"/>
  </r>
  <r>
    <n v="284062"/>
    <x v="1"/>
    <x v="1984"/>
  </r>
  <r>
    <n v="61974"/>
    <x v="2"/>
    <x v="1985"/>
  </r>
  <r>
    <n v="112914"/>
    <x v="1"/>
    <x v="1986"/>
  </r>
  <r>
    <n v="92878"/>
    <x v="3"/>
    <x v="1987"/>
  </r>
  <r>
    <n v="282759"/>
    <x v="3"/>
    <x v="1988"/>
  </r>
  <r>
    <n v="262728"/>
    <x v="10"/>
    <x v="1989"/>
  </r>
  <r>
    <n v="130536"/>
    <x v="3"/>
    <x v="1990"/>
  </r>
  <r>
    <n v="43107"/>
    <x v="0"/>
    <x v="1991"/>
  </r>
  <r>
    <n v="143092"/>
    <x v="2"/>
    <x v="1992"/>
  </r>
  <r>
    <n v="297274"/>
    <x v="3"/>
    <x v="1993"/>
  </r>
  <r>
    <n v="9646"/>
    <x v="1"/>
    <x v="1994"/>
  </r>
  <r>
    <n v="332620"/>
    <x v="2"/>
    <x v="1995"/>
  </r>
  <r>
    <n v="270692"/>
    <x v="13"/>
    <x v="1996"/>
  </r>
  <r>
    <n v="64496"/>
    <x v="6"/>
    <x v="1997"/>
  </r>
  <r>
    <n v="198475"/>
    <x v="0"/>
    <x v="1998"/>
  </r>
  <r>
    <n v="132841"/>
    <x v="2"/>
    <x v="1999"/>
  </r>
  <r>
    <n v="128336"/>
    <x v="3"/>
    <x v="2000"/>
  </r>
  <r>
    <n v="216595"/>
    <x v="8"/>
    <x v="2001"/>
  </r>
  <r>
    <n v="112166"/>
    <x v="0"/>
    <x v="2002"/>
  </r>
  <r>
    <n v="345752"/>
    <x v="2"/>
    <x v="2003"/>
  </r>
  <r>
    <n v="164773"/>
    <x v="9"/>
    <x v="2004"/>
  </r>
  <r>
    <n v="94479"/>
    <x v="2"/>
    <x v="2005"/>
  </r>
  <r>
    <n v="142725"/>
    <x v="3"/>
    <x v="2006"/>
  </r>
  <r>
    <n v="17451"/>
    <x v="2"/>
    <x v="2007"/>
  </r>
  <r>
    <n v="305419"/>
    <x v="2"/>
    <x v="2008"/>
  </r>
  <r>
    <n v="70774"/>
    <x v="0"/>
    <x v="2009"/>
  </r>
  <r>
    <n v="331282"/>
    <x v="3"/>
    <x v="2010"/>
  </r>
  <r>
    <n v="1484"/>
    <x v="13"/>
    <x v="2011"/>
  </r>
  <r>
    <n v="279359"/>
    <x v="0"/>
    <x v="2012"/>
  </r>
  <r>
    <n v="160878"/>
    <x v="16"/>
    <x v="2013"/>
  </r>
  <r>
    <n v="27402"/>
    <x v="6"/>
    <x v="2014"/>
  </r>
  <r>
    <n v="2372"/>
    <x v="1"/>
    <x v="2015"/>
  </r>
  <r>
    <n v="165559"/>
    <x v="1"/>
    <x v="2016"/>
  </r>
  <r>
    <n v="63408"/>
    <x v="2"/>
    <x v="2017"/>
  </r>
  <r>
    <n v="173961"/>
    <x v="13"/>
    <x v="2018"/>
  </r>
  <r>
    <n v="305135"/>
    <x v="7"/>
    <x v="2019"/>
  </r>
  <r>
    <n v="234029"/>
    <x v="2"/>
    <x v="2020"/>
  </r>
  <r>
    <n v="190105"/>
    <x v="1"/>
    <x v="2021"/>
  </r>
  <r>
    <n v="133231"/>
    <x v="2"/>
    <x v="2022"/>
  </r>
  <r>
    <n v="147079"/>
    <x v="2"/>
    <x v="2023"/>
  </r>
  <r>
    <n v="237942"/>
    <x v="1"/>
    <x v="2024"/>
  </r>
  <r>
    <n v="163788"/>
    <x v="3"/>
    <x v="2025"/>
  </r>
  <r>
    <n v="97472"/>
    <x v="7"/>
    <x v="2026"/>
  </r>
  <r>
    <n v="231975"/>
    <x v="1"/>
    <x v="2027"/>
  </r>
  <r>
    <n v="240013"/>
    <x v="7"/>
    <x v="2028"/>
  </r>
  <r>
    <n v="183560"/>
    <x v="2"/>
    <x v="2029"/>
  </r>
  <r>
    <n v="28249"/>
    <x v="16"/>
    <x v="2030"/>
  </r>
  <r>
    <n v="39841"/>
    <x v="2"/>
    <x v="2031"/>
  </r>
  <r>
    <n v="301056"/>
    <x v="16"/>
    <x v="2032"/>
  </r>
  <r>
    <n v="255059"/>
    <x v="17"/>
    <x v="2033"/>
  </r>
  <r>
    <n v="1130"/>
    <x v="7"/>
    <x v="2034"/>
  </r>
  <r>
    <n v="54801"/>
    <x v="2"/>
    <x v="2035"/>
  </r>
  <r>
    <n v="94416"/>
    <x v="3"/>
    <x v="2036"/>
  </r>
  <r>
    <n v="291202"/>
    <x v="17"/>
    <x v="2037"/>
  </r>
  <r>
    <n v="245430"/>
    <x v="1"/>
    <x v="2038"/>
  </r>
  <r>
    <n v="209882"/>
    <x v="7"/>
    <x v="2039"/>
  </r>
  <r>
    <n v="240212"/>
    <x v="0"/>
    <x v="2040"/>
  </r>
  <r>
    <n v="55695"/>
    <x v="2"/>
    <x v="2041"/>
  </r>
  <r>
    <n v="149705"/>
    <x v="2"/>
    <x v="2042"/>
  </r>
  <r>
    <n v="200575"/>
    <x v="3"/>
    <x v="2043"/>
  </r>
  <r>
    <n v="242595"/>
    <x v="2"/>
    <x v="2044"/>
  </r>
  <r>
    <n v="155004"/>
    <x v="6"/>
    <x v="2045"/>
  </r>
  <r>
    <n v="25457"/>
    <x v="21"/>
    <x v="2046"/>
  </r>
  <r>
    <n v="129695"/>
    <x v="3"/>
    <x v="2047"/>
  </r>
  <r>
    <n v="272378"/>
    <x v="2"/>
    <x v="2048"/>
  </r>
  <r>
    <n v="231416"/>
    <x v="16"/>
    <x v="2049"/>
  </r>
  <r>
    <n v="303727"/>
    <x v="2"/>
    <x v="2050"/>
  </r>
  <r>
    <n v="195116"/>
    <x v="2"/>
    <x v="2051"/>
  </r>
  <r>
    <n v="175065"/>
    <x v="6"/>
    <x v="2052"/>
  </r>
  <r>
    <n v="205908"/>
    <x v="1"/>
    <x v="2053"/>
  </r>
  <r>
    <n v="23008"/>
    <x v="15"/>
    <x v="2054"/>
  </r>
  <r>
    <n v="114916"/>
    <x v="1"/>
    <x v="2055"/>
  </r>
  <r>
    <n v="194594"/>
    <x v="2"/>
    <x v="2056"/>
  </r>
  <r>
    <n v="87238"/>
    <x v="0"/>
    <x v="2057"/>
  </r>
  <r>
    <n v="55339"/>
    <x v="1"/>
    <x v="2058"/>
  </r>
  <r>
    <n v="9138"/>
    <x v="1"/>
    <x v="2059"/>
  </r>
  <r>
    <n v="129537"/>
    <x v="0"/>
    <x v="2060"/>
  </r>
  <r>
    <n v="307860"/>
    <x v="2"/>
    <x v="2061"/>
  </r>
  <r>
    <n v="245529"/>
    <x v="2"/>
    <x v="2062"/>
  </r>
  <r>
    <n v="55663"/>
    <x v="2"/>
    <x v="2063"/>
  </r>
  <r>
    <n v="92966"/>
    <x v="1"/>
    <x v="2064"/>
  </r>
  <r>
    <n v="230652"/>
    <x v="0"/>
    <x v="2065"/>
  </r>
  <r>
    <n v="302012"/>
    <x v="0"/>
    <x v="2066"/>
  </r>
  <r>
    <n v="295246"/>
    <x v="1"/>
    <x v="2067"/>
  </r>
  <r>
    <n v="204408"/>
    <x v="3"/>
    <x v="2068"/>
  </r>
  <r>
    <n v="50956"/>
    <x v="2"/>
    <x v="2069"/>
  </r>
  <r>
    <n v="133594"/>
    <x v="8"/>
    <x v="2070"/>
  </r>
  <r>
    <n v="334974"/>
    <x v="1"/>
    <x v="2071"/>
  </r>
  <r>
    <n v="279579"/>
    <x v="2"/>
    <x v="2072"/>
  </r>
  <r>
    <n v="234822"/>
    <x v="15"/>
    <x v="2073"/>
  </r>
  <r>
    <n v="213179"/>
    <x v="2"/>
    <x v="2074"/>
  </r>
  <r>
    <n v="128396"/>
    <x v="2"/>
    <x v="2075"/>
  </r>
  <r>
    <n v="83421"/>
    <x v="2"/>
    <x v="2076"/>
  </r>
  <r>
    <n v="231103"/>
    <x v="2"/>
    <x v="2077"/>
  </r>
  <r>
    <n v="333027"/>
    <x v="2"/>
    <x v="2078"/>
  </r>
  <r>
    <n v="100553"/>
    <x v="16"/>
    <x v="2079"/>
  </r>
  <r>
    <n v="93158"/>
    <x v="15"/>
    <x v="2080"/>
  </r>
  <r>
    <n v="345570"/>
    <x v="0"/>
    <x v="2081"/>
  </r>
  <r>
    <n v="66047"/>
    <x v="2"/>
    <x v="2082"/>
  </r>
  <r>
    <n v="243273"/>
    <x v="1"/>
    <x v="2083"/>
  </r>
  <r>
    <n v="328469"/>
    <x v="21"/>
    <x v="2084"/>
  </r>
  <r>
    <n v="164089"/>
    <x v="7"/>
    <x v="2085"/>
  </r>
  <r>
    <n v="186291"/>
    <x v="1"/>
    <x v="2086"/>
  </r>
  <r>
    <n v="106017"/>
    <x v="2"/>
    <x v="2087"/>
  </r>
  <r>
    <n v="274623"/>
    <x v="18"/>
    <x v="2088"/>
  </r>
  <r>
    <n v="54110"/>
    <x v="1"/>
    <x v="2089"/>
  </r>
  <r>
    <n v="87075"/>
    <x v="7"/>
    <x v="2090"/>
  </r>
  <r>
    <n v="332918"/>
    <x v="1"/>
    <x v="2091"/>
  </r>
  <r>
    <n v="5234"/>
    <x v="3"/>
    <x v="2092"/>
  </r>
  <r>
    <n v="180818"/>
    <x v="19"/>
    <x v="2093"/>
  </r>
  <r>
    <n v="103885"/>
    <x v="0"/>
    <x v="2094"/>
  </r>
  <r>
    <n v="307512"/>
    <x v="0"/>
    <x v="2095"/>
  </r>
  <r>
    <n v="52292"/>
    <x v="1"/>
    <x v="2096"/>
  </r>
  <r>
    <n v="147554"/>
    <x v="0"/>
    <x v="2097"/>
  </r>
  <r>
    <n v="74004"/>
    <x v="1"/>
    <x v="2098"/>
  </r>
  <r>
    <n v="69823"/>
    <x v="2"/>
    <x v="2099"/>
  </r>
  <r>
    <n v="6114"/>
    <x v="0"/>
    <x v="2100"/>
  </r>
  <r>
    <n v="274380"/>
    <x v="6"/>
    <x v="2101"/>
  </r>
  <r>
    <n v="310315"/>
    <x v="0"/>
    <x v="2102"/>
  </r>
  <r>
    <n v="280288"/>
    <x v="1"/>
    <x v="2103"/>
  </r>
  <r>
    <n v="55292"/>
    <x v="2"/>
    <x v="2104"/>
  </r>
  <r>
    <n v="176852"/>
    <x v="0"/>
    <x v="2105"/>
  </r>
  <r>
    <n v="331129"/>
    <x v="2"/>
    <x v="2106"/>
  </r>
  <r>
    <n v="154323"/>
    <x v="2"/>
    <x v="2107"/>
  </r>
  <r>
    <n v="50990"/>
    <x v="2"/>
    <x v="2108"/>
  </r>
  <r>
    <n v="280132"/>
    <x v="3"/>
    <x v="2109"/>
  </r>
  <r>
    <n v="297780"/>
    <x v="3"/>
    <x v="2110"/>
  </r>
  <r>
    <n v="124016"/>
    <x v="6"/>
    <x v="2111"/>
  </r>
  <r>
    <n v="7773"/>
    <x v="2"/>
    <x v="2112"/>
  </r>
  <r>
    <n v="256430"/>
    <x v="3"/>
    <x v="2113"/>
  </r>
  <r>
    <n v="339004"/>
    <x v="2"/>
    <x v="2114"/>
  </r>
  <r>
    <n v="73725"/>
    <x v="0"/>
    <x v="2115"/>
  </r>
  <r>
    <n v="178313"/>
    <x v="2"/>
    <x v="2116"/>
  </r>
  <r>
    <n v="35331"/>
    <x v="2"/>
    <x v="2117"/>
  </r>
  <r>
    <n v="328961"/>
    <x v="1"/>
    <x v="2118"/>
  </r>
  <r>
    <n v="273763"/>
    <x v="3"/>
    <x v="2119"/>
  </r>
  <r>
    <n v="302353"/>
    <x v="15"/>
    <x v="2120"/>
  </r>
  <r>
    <n v="188630"/>
    <x v="1"/>
    <x v="2121"/>
  </r>
  <r>
    <n v="197884"/>
    <x v="0"/>
    <x v="2122"/>
  </r>
  <r>
    <n v="288388"/>
    <x v="1"/>
    <x v="2123"/>
  </r>
  <r>
    <n v="216061"/>
    <x v="1"/>
    <x v="2124"/>
  </r>
  <r>
    <n v="211492"/>
    <x v="2"/>
    <x v="2125"/>
  </r>
  <r>
    <n v="189256"/>
    <x v="3"/>
    <x v="2126"/>
  </r>
  <r>
    <n v="49051"/>
    <x v="2"/>
    <x v="2127"/>
  </r>
  <r>
    <n v="286519"/>
    <x v="2"/>
    <x v="2128"/>
  </r>
  <r>
    <n v="25419"/>
    <x v="0"/>
    <x v="2129"/>
  </r>
  <r>
    <n v="283172"/>
    <x v="0"/>
    <x v="2130"/>
  </r>
  <r>
    <n v="164438"/>
    <x v="2"/>
    <x v="2131"/>
  </r>
  <r>
    <n v="203656"/>
    <x v="3"/>
    <x v="2132"/>
  </r>
  <r>
    <n v="294286"/>
    <x v="1"/>
    <x v="2133"/>
  </r>
  <r>
    <n v="50435"/>
    <x v="0"/>
    <x v="2134"/>
  </r>
  <r>
    <n v="270559"/>
    <x v="1"/>
    <x v="2135"/>
  </r>
  <r>
    <n v="215444"/>
    <x v="6"/>
    <x v="2136"/>
  </r>
  <r>
    <n v="56542"/>
    <x v="1"/>
    <x v="2137"/>
  </r>
  <r>
    <n v="159374"/>
    <x v="2"/>
    <x v="2138"/>
  </r>
  <r>
    <n v="101066"/>
    <x v="0"/>
    <x v="2139"/>
  </r>
  <r>
    <n v="204159"/>
    <x v="8"/>
    <x v="2140"/>
  </r>
  <r>
    <n v="290372"/>
    <x v="1"/>
    <x v="2141"/>
  </r>
  <r>
    <n v="305970"/>
    <x v="18"/>
    <x v="2142"/>
  </r>
  <r>
    <n v="293524"/>
    <x v="1"/>
    <x v="2143"/>
  </r>
  <r>
    <n v="30057"/>
    <x v="1"/>
    <x v="2144"/>
  </r>
  <r>
    <n v="207923"/>
    <x v="2"/>
    <x v="2145"/>
  </r>
  <r>
    <n v="77280"/>
    <x v="0"/>
    <x v="2146"/>
  </r>
  <r>
    <n v="342895"/>
    <x v="4"/>
    <x v="2147"/>
  </r>
  <r>
    <n v="274490"/>
    <x v="0"/>
    <x v="2148"/>
  </r>
  <r>
    <n v="22368"/>
    <x v="3"/>
    <x v="2149"/>
  </r>
  <r>
    <n v="175225"/>
    <x v="0"/>
    <x v="2150"/>
  </r>
  <r>
    <n v="95971"/>
    <x v="2"/>
    <x v="2151"/>
  </r>
  <r>
    <n v="135392"/>
    <x v="2"/>
    <x v="2152"/>
  </r>
  <r>
    <n v="25304"/>
    <x v="2"/>
    <x v="2153"/>
  </r>
  <r>
    <n v="330106"/>
    <x v="1"/>
    <x v="2154"/>
  </r>
  <r>
    <n v="242930"/>
    <x v="2"/>
    <x v="2155"/>
  </r>
  <r>
    <n v="200571"/>
    <x v="0"/>
    <x v="2156"/>
  </r>
  <r>
    <n v="281012"/>
    <x v="1"/>
    <x v="2157"/>
  </r>
  <r>
    <n v="99933"/>
    <x v="16"/>
    <x v="2158"/>
  </r>
  <r>
    <n v="207924"/>
    <x v="1"/>
    <x v="2159"/>
  </r>
  <r>
    <n v="248706"/>
    <x v="3"/>
    <x v="2160"/>
  </r>
  <r>
    <n v="28384"/>
    <x v="1"/>
    <x v="2161"/>
  </r>
  <r>
    <n v="294190"/>
    <x v="2"/>
    <x v="2162"/>
  </r>
  <r>
    <n v="126394"/>
    <x v="2"/>
    <x v="2163"/>
  </r>
  <r>
    <n v="239243"/>
    <x v="9"/>
    <x v="2164"/>
  </r>
  <r>
    <n v="27565"/>
    <x v="0"/>
    <x v="2165"/>
  </r>
  <r>
    <n v="319220"/>
    <x v="2"/>
    <x v="2166"/>
  </r>
  <r>
    <n v="48714"/>
    <x v="2"/>
    <x v="2167"/>
  </r>
  <r>
    <n v="98464"/>
    <x v="9"/>
    <x v="2168"/>
  </r>
  <r>
    <n v="139261"/>
    <x v="1"/>
    <x v="2169"/>
  </r>
  <r>
    <n v="58472"/>
    <x v="1"/>
    <x v="2170"/>
  </r>
  <r>
    <n v="10642"/>
    <x v="10"/>
    <x v="2171"/>
  </r>
  <r>
    <n v="343337"/>
    <x v="2"/>
    <x v="2172"/>
  </r>
  <r>
    <n v="303560"/>
    <x v="1"/>
    <x v="2173"/>
  </r>
  <r>
    <n v="102243"/>
    <x v="3"/>
    <x v="2174"/>
  </r>
  <r>
    <n v="7744"/>
    <x v="2"/>
    <x v="2175"/>
  </r>
  <r>
    <n v="268124"/>
    <x v="1"/>
    <x v="2176"/>
  </r>
  <r>
    <n v="76585"/>
    <x v="1"/>
    <x v="2177"/>
  </r>
  <r>
    <n v="166174"/>
    <x v="19"/>
    <x v="2178"/>
  </r>
  <r>
    <n v="82842"/>
    <x v="2"/>
    <x v="2179"/>
  </r>
  <r>
    <n v="252561"/>
    <x v="2"/>
    <x v="2180"/>
  </r>
  <r>
    <n v="90295"/>
    <x v="1"/>
    <x v="2181"/>
  </r>
  <r>
    <n v="73274"/>
    <x v="1"/>
    <x v="2182"/>
  </r>
  <r>
    <n v="300545"/>
    <x v="1"/>
    <x v="2183"/>
  </r>
  <r>
    <n v="349108"/>
    <x v="2"/>
    <x v="2184"/>
  </r>
  <r>
    <n v="238658"/>
    <x v="2"/>
    <x v="2185"/>
  </r>
  <r>
    <n v="33865"/>
    <x v="3"/>
    <x v="2186"/>
  </r>
  <r>
    <n v="216977"/>
    <x v="19"/>
    <x v="2187"/>
  </r>
  <r>
    <n v="147249"/>
    <x v="1"/>
    <x v="2188"/>
  </r>
  <r>
    <n v="138882"/>
    <x v="3"/>
    <x v="2189"/>
  </r>
  <r>
    <n v="150864"/>
    <x v="2"/>
    <x v="2190"/>
  </r>
  <r>
    <n v="215898"/>
    <x v="1"/>
    <x v="2191"/>
  </r>
  <r>
    <n v="182227"/>
    <x v="2"/>
    <x v="2192"/>
  </r>
  <r>
    <n v="241275"/>
    <x v="2"/>
    <x v="2193"/>
  </r>
  <r>
    <n v="191841"/>
    <x v="1"/>
    <x v="2194"/>
  </r>
  <r>
    <n v="207682"/>
    <x v="7"/>
    <x v="2195"/>
  </r>
  <r>
    <n v="338338"/>
    <x v="1"/>
    <x v="2196"/>
  </r>
  <r>
    <n v="179733"/>
    <x v="3"/>
    <x v="2197"/>
  </r>
  <r>
    <n v="113651"/>
    <x v="2"/>
    <x v="2198"/>
  </r>
  <r>
    <n v="41425"/>
    <x v="2"/>
    <x v="2199"/>
  </r>
  <r>
    <n v="293063"/>
    <x v="1"/>
    <x v="2200"/>
  </r>
  <r>
    <n v="174396"/>
    <x v="3"/>
    <x v="2201"/>
  </r>
  <r>
    <n v="65828"/>
    <x v="14"/>
    <x v="2202"/>
  </r>
  <r>
    <n v="136434"/>
    <x v="6"/>
    <x v="2203"/>
  </r>
  <r>
    <n v="267947"/>
    <x v="1"/>
    <x v="2204"/>
  </r>
  <r>
    <n v="114395"/>
    <x v="1"/>
    <x v="2205"/>
  </r>
  <r>
    <n v="217477"/>
    <x v="9"/>
    <x v="2206"/>
  </r>
  <r>
    <n v="237534"/>
    <x v="0"/>
    <x v="2207"/>
  </r>
  <r>
    <n v="137564"/>
    <x v="3"/>
    <x v="2208"/>
  </r>
  <r>
    <n v="26058"/>
    <x v="1"/>
    <x v="2209"/>
  </r>
  <r>
    <n v="157793"/>
    <x v="17"/>
    <x v="2210"/>
  </r>
  <r>
    <n v="287828"/>
    <x v="2"/>
    <x v="2211"/>
  </r>
  <r>
    <n v="111640"/>
    <x v="0"/>
    <x v="2212"/>
  </r>
  <r>
    <n v="381"/>
    <x v="2"/>
    <x v="2213"/>
  </r>
  <r>
    <n v="66093"/>
    <x v="15"/>
    <x v="2214"/>
  </r>
  <r>
    <n v="214647"/>
    <x v="0"/>
    <x v="2215"/>
  </r>
  <r>
    <n v="5262"/>
    <x v="2"/>
    <x v="2216"/>
  </r>
  <r>
    <n v="69502"/>
    <x v="7"/>
    <x v="2217"/>
  </r>
  <r>
    <n v="289036"/>
    <x v="2"/>
    <x v="2218"/>
  </r>
  <r>
    <n v="260454"/>
    <x v="1"/>
    <x v="2219"/>
  </r>
  <r>
    <n v="34272"/>
    <x v="0"/>
    <x v="2220"/>
  </r>
  <r>
    <n v="226122"/>
    <x v="13"/>
    <x v="2221"/>
  </r>
  <r>
    <n v="234386"/>
    <x v="16"/>
    <x v="2222"/>
  </r>
  <r>
    <n v="327493"/>
    <x v="1"/>
    <x v="2223"/>
  </r>
  <r>
    <n v="315060"/>
    <x v="3"/>
    <x v="2224"/>
  </r>
  <r>
    <n v="55493"/>
    <x v="3"/>
    <x v="2225"/>
  </r>
  <r>
    <n v="50839"/>
    <x v="3"/>
    <x v="2226"/>
  </r>
  <r>
    <n v="327863"/>
    <x v="1"/>
    <x v="2227"/>
  </r>
  <r>
    <n v="34346"/>
    <x v="3"/>
    <x v="2228"/>
  </r>
  <r>
    <n v="205127"/>
    <x v="2"/>
    <x v="2229"/>
  </r>
  <r>
    <n v="207825"/>
    <x v="0"/>
    <x v="2230"/>
  </r>
  <r>
    <n v="263237"/>